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A3520C9C-61DD-4B36-A756-FFB3232224BD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0"/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50" i="24" l="1"/>
  <c r="D251" i="24"/>
  <c r="D252" i="24"/>
  <c r="D14" i="24"/>
  <c r="D13" i="24"/>
  <c r="D12" i="24"/>
  <c r="D11" i="24"/>
  <c r="D10" i="24"/>
  <c r="D9" i="24"/>
  <c r="D8" i="24"/>
  <c r="D7" i="24"/>
  <c r="D6" i="24"/>
  <c r="D5" i="24"/>
  <c r="D4" i="24"/>
  <c r="C5" i="24"/>
  <c r="EG2" i="23" l="1"/>
  <c r="EH2" i="23" l="1"/>
  <c r="FP257" i="24"/>
  <c r="FO257" i="24"/>
  <c r="FN257" i="24"/>
  <c r="FM257" i="24"/>
  <c r="FL257" i="24"/>
  <c r="FQ257" i="24"/>
  <c r="EI2" i="23" l="1"/>
  <c r="GP2" i="22"/>
  <c r="GI2" i="22"/>
  <c r="EM2" i="22"/>
  <c r="EJ2" i="23" l="1"/>
  <c r="GJ2" i="22"/>
  <c r="EN2" i="22"/>
  <c r="FI5" i="24"/>
  <c r="EK2" i="23" l="1"/>
  <c r="GK2" i="22"/>
  <c r="EO2" i="22"/>
  <c r="EG2" i="22"/>
  <c r="EH2" i="22" s="1"/>
  <c r="EI2" i="22" s="1"/>
  <c r="EJ2" i="22" s="1"/>
  <c r="EK2" i="22" s="1"/>
  <c r="EL2" i="22" s="1"/>
  <c r="EL2" i="23" l="1"/>
  <c r="GL2" i="22"/>
  <c r="EP2" i="22"/>
  <c r="E192" i="24"/>
  <c r="FJ192" i="24" l="1"/>
  <c r="D192" i="24"/>
  <c r="EM2" i="23"/>
  <c r="GM2" i="22"/>
  <c r="EQ2" i="22"/>
  <c r="E63" i="24"/>
  <c r="E4" i="24"/>
  <c r="FJ4" i="24" s="1"/>
  <c r="FJ63" i="24" l="1"/>
  <c r="D63" i="24"/>
  <c r="EN2" i="23"/>
  <c r="GN2" i="22"/>
  <c r="ER2" i="22"/>
  <c r="H63" i="24"/>
  <c r="EO2" i="23" l="1"/>
  <c r="GO2" i="22"/>
  <c r="ES2" i="22"/>
  <c r="C3" i="11"/>
  <c r="EP2" i="23" l="1"/>
  <c r="ET2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154" i="11"/>
  <c r="G154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34" i="11"/>
  <c r="C233" i="11"/>
  <c r="G233" i="11" s="1"/>
  <c r="C253" i="11"/>
  <c r="G253" i="11" s="1"/>
  <c r="C214" i="11"/>
  <c r="C230" i="11"/>
  <c r="C249" i="11"/>
  <c r="C228" i="11"/>
  <c r="B228" i="11" s="1"/>
  <c r="C227" i="11"/>
  <c r="C226" i="11"/>
  <c r="C232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231" i="11"/>
  <c r="C209" i="11"/>
  <c r="C208" i="11"/>
  <c r="G208" i="11" s="1"/>
  <c r="C207" i="11"/>
  <c r="C252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29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16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45" i="11"/>
  <c r="B245" i="11" s="1"/>
  <c r="C110" i="11"/>
  <c r="C98" i="11"/>
  <c r="C97" i="11"/>
  <c r="C96" i="11"/>
  <c r="G96" i="11" s="1"/>
  <c r="C210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188" i="11"/>
  <c r="B188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B13" i="23"/>
  <c r="DB13" i="23"/>
  <c r="CD13" i="23"/>
  <c r="BE13" i="23"/>
  <c r="AD13" i="23"/>
  <c r="H13" i="23"/>
  <c r="E13" i="23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E4" i="23"/>
  <c r="DV4" i="23"/>
  <c r="DO4" i="23"/>
  <c r="DC4" i="23"/>
  <c r="DA4" i="23"/>
  <c r="CM4" i="23"/>
  <c r="CE4" i="23"/>
  <c r="BZ4" i="23"/>
  <c r="BM4" i="23"/>
  <c r="BJ4" i="23"/>
  <c r="AX4" i="23"/>
  <c r="AO4" i="23"/>
  <c r="AH4" i="23"/>
  <c r="AA4" i="23"/>
  <c r="M4" i="23"/>
  <c r="G4" i="23"/>
  <c r="F4" i="23"/>
  <c r="E4" i="23"/>
  <c r="DR3" i="23"/>
  <c r="DB3" i="23"/>
  <c r="BY3" i="23"/>
  <c r="BF3" i="23"/>
  <c r="AC3" i="23"/>
  <c r="O3" i="23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E20" i="22"/>
  <c r="ES20" i="22" s="1"/>
  <c r="E19" i="22"/>
  <c r="GO19" i="22" s="1"/>
  <c r="E18" i="22"/>
  <c r="BK17" i="22"/>
  <c r="E17" i="22"/>
  <c r="E16" i="22"/>
  <c r="GO16" i="22" s="1"/>
  <c r="E15" i="22"/>
  <c r="ES15" i="22" s="1"/>
  <c r="E14" i="22"/>
  <c r="GO14" i="22" s="1"/>
  <c r="E13" i="22"/>
  <c r="GO13" i="22" s="1"/>
  <c r="E12" i="22"/>
  <c r="GO12" i="22" s="1"/>
  <c r="E11" i="22"/>
  <c r="E10" i="22"/>
  <c r="GO10" i="22" s="1"/>
  <c r="E9" i="22"/>
  <c r="ES9" i="22" s="1"/>
  <c r="E8" i="22"/>
  <c r="GO8" i="22" s="1"/>
  <c r="EE7" i="22"/>
  <c r="CY7" i="22"/>
  <c r="CN7" i="22"/>
  <c r="BC7" i="22"/>
  <c r="AB7" i="22"/>
  <c r="R7" i="22"/>
  <c r="E7" i="22"/>
  <c r="BN6" i="22"/>
  <c r="AM6" i="22"/>
  <c r="E6" i="22"/>
  <c r="E5" i="22"/>
  <c r="ES5" i="22" s="1"/>
  <c r="E4" i="22"/>
  <c r="ES4" i="22" s="1"/>
  <c r="E3" i="22"/>
  <c r="GO3" i="22" s="1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FJ6" i="24" s="1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FJ7" i="24" s="1"/>
  <c r="E228" i="24"/>
  <c r="E239" i="24"/>
  <c r="D239" i="24" s="1"/>
  <c r="E221" i="24"/>
  <c r="E235" i="24"/>
  <c r="E224" i="24"/>
  <c r="E92" i="24"/>
  <c r="E31" i="24"/>
  <c r="E9" i="24"/>
  <c r="FJ9" i="24" s="1"/>
  <c r="E10" i="24"/>
  <c r="FJ10" i="24" s="1"/>
  <c r="E12" i="24"/>
  <c r="FJ12" i="24" s="1"/>
  <c r="E211" i="24"/>
  <c r="E174" i="24"/>
  <c r="E128" i="24"/>
  <c r="D128" i="24" s="1"/>
  <c r="E134" i="24"/>
  <c r="E5" i="24"/>
  <c r="FJ5" i="24" s="1"/>
  <c r="E143" i="24"/>
  <c r="E158" i="24"/>
  <c r="E252" i="24"/>
  <c r="FJ252" i="24" s="1"/>
  <c r="E226" i="24"/>
  <c r="E13" i="24"/>
  <c r="FJ13" i="24" s="1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FJ251" i="24" s="1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FJ250" i="24" s="1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FJ14" i="24" s="1"/>
  <c r="E93" i="24"/>
  <c r="E90" i="24"/>
  <c r="E16" i="24"/>
  <c r="E23" i="24"/>
  <c r="E163" i="24"/>
  <c r="E8" i="24"/>
  <c r="FJ8" i="24" s="1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FJ11" i="24" s="1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FJ26" i="24" l="1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J3540" i="6"/>
  <c r="EJ3543" i="6"/>
  <c r="EJ3539" i="6"/>
  <c r="EJ3542" i="6"/>
  <c r="EJ3541" i="6"/>
  <c r="ES13" i="22"/>
  <c r="ES8" i="22"/>
  <c r="ES12" i="22"/>
  <c r="ES19" i="22"/>
  <c r="GO9" i="22"/>
  <c r="GO15" i="22"/>
  <c r="EO21" i="23"/>
  <c r="ES16" i="22"/>
  <c r="EO7" i="23"/>
  <c r="GI5" i="22"/>
  <c r="EM5" i="22"/>
  <c r="GJ5" i="22"/>
  <c r="EI5" i="22"/>
  <c r="EN5" i="22"/>
  <c r="EL5" i="22"/>
  <c r="EK5" i="22"/>
  <c r="EF5" i="22"/>
  <c r="EJ5" i="22"/>
  <c r="EH5" i="22"/>
  <c r="EG5" i="22"/>
  <c r="EO5" i="22"/>
  <c r="GK5" i="22"/>
  <c r="EP5" i="22"/>
  <c r="GL5" i="22"/>
  <c r="GM5" i="22"/>
  <c r="EQ5" i="22"/>
  <c r="GN5" i="22"/>
  <c r="ER5" i="22"/>
  <c r="DU9" i="22"/>
  <c r="GI9" i="22"/>
  <c r="EM9" i="22"/>
  <c r="EI9" i="22"/>
  <c r="EN9" i="22"/>
  <c r="EL9" i="22"/>
  <c r="EH9" i="22"/>
  <c r="EG9" i="22"/>
  <c r="EF9" i="22"/>
  <c r="GJ9" i="22"/>
  <c r="EJ9" i="22"/>
  <c r="EK9" i="22"/>
  <c r="EO9" i="22"/>
  <c r="GK9" i="22"/>
  <c r="GL9" i="22"/>
  <c r="EP9" i="22"/>
  <c r="EQ9" i="22"/>
  <c r="GM9" i="22"/>
  <c r="GN9" i="22"/>
  <c r="ER9" i="22"/>
  <c r="EA13" i="22"/>
  <c r="EM13" i="22"/>
  <c r="GI13" i="22"/>
  <c r="EI13" i="22"/>
  <c r="GJ13" i="22"/>
  <c r="EK13" i="22"/>
  <c r="EL13" i="22"/>
  <c r="EH13" i="22"/>
  <c r="EN13" i="22"/>
  <c r="EJ13" i="22"/>
  <c r="EF13" i="22"/>
  <c r="EG13" i="22"/>
  <c r="GK13" i="22"/>
  <c r="EO13" i="22"/>
  <c r="GL13" i="22"/>
  <c r="EP13" i="22"/>
  <c r="GM13" i="22"/>
  <c r="EQ13" i="22"/>
  <c r="GN13" i="22"/>
  <c r="ER13" i="22"/>
  <c r="EA14" i="22"/>
  <c r="EM14" i="22"/>
  <c r="GI14" i="22"/>
  <c r="GJ14" i="22"/>
  <c r="EJ14" i="22"/>
  <c r="EF14" i="22"/>
  <c r="EN14" i="22"/>
  <c r="EL14" i="22"/>
  <c r="EH14" i="22"/>
  <c r="EI14" i="22"/>
  <c r="EG14" i="22"/>
  <c r="EK14" i="22"/>
  <c r="EO14" i="22"/>
  <c r="GK14" i="22"/>
  <c r="EP14" i="22"/>
  <c r="GL14" i="22"/>
  <c r="EQ14" i="22"/>
  <c r="GM14" i="22"/>
  <c r="GN14" i="22"/>
  <c r="ER14" i="22"/>
  <c r="DC16" i="22"/>
  <c r="EM16" i="22"/>
  <c r="GI16" i="22"/>
  <c r="EN16" i="22"/>
  <c r="EL16" i="22"/>
  <c r="EH16" i="22"/>
  <c r="GJ16" i="22"/>
  <c r="EJ16" i="22"/>
  <c r="EF16" i="22"/>
  <c r="EK16" i="22"/>
  <c r="EG16" i="22"/>
  <c r="EI16" i="22"/>
  <c r="EO16" i="22"/>
  <c r="GK16" i="22"/>
  <c r="GL16" i="22"/>
  <c r="EP16" i="22"/>
  <c r="GM16" i="22"/>
  <c r="EQ16" i="22"/>
  <c r="ER16" i="22"/>
  <c r="GN16" i="22"/>
  <c r="GI19" i="22"/>
  <c r="EM19" i="22"/>
  <c r="EK19" i="22"/>
  <c r="EG19" i="22"/>
  <c r="EI19" i="22"/>
  <c r="EN19" i="22"/>
  <c r="EJ19" i="22"/>
  <c r="EF19" i="22"/>
  <c r="EH19" i="22"/>
  <c r="GJ19" i="22"/>
  <c r="EL19" i="22"/>
  <c r="GK19" i="22"/>
  <c r="EO19" i="22"/>
  <c r="GL19" i="22"/>
  <c r="EP19" i="22"/>
  <c r="EQ19" i="22"/>
  <c r="GM19" i="22"/>
  <c r="ER19" i="22"/>
  <c r="GN19" i="22"/>
  <c r="CB5" i="22"/>
  <c r="GI10" i="22"/>
  <c r="EM10" i="22"/>
  <c r="EN10" i="22"/>
  <c r="EJ10" i="22"/>
  <c r="EF10" i="22"/>
  <c r="GJ10" i="22"/>
  <c r="EI10" i="22"/>
  <c r="EH10" i="22"/>
  <c r="EK10" i="22"/>
  <c r="EG10" i="22"/>
  <c r="EL10" i="22"/>
  <c r="GK10" i="22"/>
  <c r="EO10" i="22"/>
  <c r="GL10" i="22"/>
  <c r="EP10" i="22"/>
  <c r="EQ10" i="22"/>
  <c r="GM10" i="22"/>
  <c r="GN10" i="22"/>
  <c r="ER10" i="22"/>
  <c r="G13" i="22"/>
  <c r="AK14" i="22"/>
  <c r="GI17" i="22"/>
  <c r="EM17" i="22"/>
  <c r="EN17" i="22"/>
  <c r="EI17" i="22"/>
  <c r="EK17" i="22"/>
  <c r="EG17" i="22"/>
  <c r="GJ17" i="22"/>
  <c r="EL17" i="22"/>
  <c r="EH17" i="22"/>
  <c r="EJ17" i="22"/>
  <c r="EF17" i="22"/>
  <c r="EO17" i="22"/>
  <c r="GK17" i="22"/>
  <c r="EP17" i="22"/>
  <c r="GL17" i="22"/>
  <c r="GM17" i="22"/>
  <c r="EQ17" i="22"/>
  <c r="GN17" i="22"/>
  <c r="ER17" i="22"/>
  <c r="CI17" i="22"/>
  <c r="ED20" i="22"/>
  <c r="GI20" i="22"/>
  <c r="EM20" i="22"/>
  <c r="EL20" i="22"/>
  <c r="EH20" i="22"/>
  <c r="EN20" i="22"/>
  <c r="EJ20" i="22"/>
  <c r="EF20" i="22"/>
  <c r="GJ20" i="22"/>
  <c r="EK20" i="22"/>
  <c r="EG20" i="22"/>
  <c r="EI20" i="22"/>
  <c r="GK20" i="22"/>
  <c r="EO20" i="22"/>
  <c r="GL20" i="22"/>
  <c r="EP20" i="22"/>
  <c r="GM20" i="22"/>
  <c r="EQ20" i="22"/>
  <c r="GN20" i="22"/>
  <c r="ER20" i="22"/>
  <c r="EM21" i="22"/>
  <c r="GI21" i="22"/>
  <c r="GJ21" i="22"/>
  <c r="EI21" i="22"/>
  <c r="EK21" i="22"/>
  <c r="EG21" i="22"/>
  <c r="EL21" i="22"/>
  <c r="EH21" i="22"/>
  <c r="EF21" i="22"/>
  <c r="EJ21" i="22"/>
  <c r="EN21" i="22"/>
  <c r="GK21" i="22"/>
  <c r="EO21" i="22"/>
  <c r="GL21" i="22"/>
  <c r="EP21" i="22"/>
  <c r="GM21" i="22"/>
  <c r="EQ21" i="22"/>
  <c r="GN21" i="22"/>
  <c r="ER21" i="22"/>
  <c r="GI3" i="22"/>
  <c r="EM3" i="22"/>
  <c r="GJ3" i="22"/>
  <c r="EK3" i="22"/>
  <c r="EG3" i="22"/>
  <c r="EJ3" i="22"/>
  <c r="EN3" i="22"/>
  <c r="EL3" i="22"/>
  <c r="EI3" i="22"/>
  <c r="EH3" i="22"/>
  <c r="GK3" i="22"/>
  <c r="EO3" i="22"/>
  <c r="GL3" i="22"/>
  <c r="EP3" i="22"/>
  <c r="EQ3" i="22"/>
  <c r="GM3" i="22"/>
  <c r="GN3" i="22"/>
  <c r="ER3" i="22"/>
  <c r="CD6" i="22"/>
  <c r="EM6" i="22"/>
  <c r="GI6" i="22"/>
  <c r="EN6" i="22"/>
  <c r="EJ6" i="22"/>
  <c r="EF6" i="22"/>
  <c r="GJ6" i="22"/>
  <c r="EI6" i="22"/>
  <c r="EL6" i="22"/>
  <c r="EK6" i="22"/>
  <c r="EG6" i="22"/>
  <c r="EH6" i="22"/>
  <c r="GK6" i="22"/>
  <c r="EO6" i="22"/>
  <c r="GL6" i="22"/>
  <c r="EP6" i="22"/>
  <c r="GM6" i="22"/>
  <c r="EQ6" i="22"/>
  <c r="GN6" i="22"/>
  <c r="ER6" i="22"/>
  <c r="DZ6" i="22"/>
  <c r="DE11" i="22"/>
  <c r="GI11" i="22"/>
  <c r="EM11" i="22"/>
  <c r="GJ11" i="22"/>
  <c r="EK11" i="22"/>
  <c r="EG11" i="22"/>
  <c r="EJ11" i="22"/>
  <c r="EF11" i="22"/>
  <c r="EI11" i="22"/>
  <c r="EH11" i="22"/>
  <c r="EN11" i="22"/>
  <c r="EL11" i="22"/>
  <c r="GK11" i="22"/>
  <c r="EO11" i="22"/>
  <c r="EP11" i="22"/>
  <c r="GL11" i="22"/>
  <c r="GM11" i="22"/>
  <c r="EQ11" i="22"/>
  <c r="ER11" i="22"/>
  <c r="GN11" i="22"/>
  <c r="AI13" i="22"/>
  <c r="CP14" i="22"/>
  <c r="M17" i="22"/>
  <c r="DV17" i="22"/>
  <c r="F20" i="22"/>
  <c r="EM22" i="22"/>
  <c r="GI22" i="22"/>
  <c r="EJ22" i="22"/>
  <c r="EF22" i="22"/>
  <c r="GJ22" i="22"/>
  <c r="EL22" i="22"/>
  <c r="EH22" i="22"/>
  <c r="EN22" i="22"/>
  <c r="EI22" i="22"/>
  <c r="EK22" i="22"/>
  <c r="EG22" i="22"/>
  <c r="GK22" i="22"/>
  <c r="EO22" i="22"/>
  <c r="EP22" i="22"/>
  <c r="GL22" i="22"/>
  <c r="EQ22" i="22"/>
  <c r="GM22" i="22"/>
  <c r="ER22" i="22"/>
  <c r="GN22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EC4" i="22"/>
  <c r="EM4" i="22"/>
  <c r="GI4" i="22"/>
  <c r="EL4" i="22"/>
  <c r="EH4" i="22"/>
  <c r="EK4" i="22"/>
  <c r="EG4" i="22"/>
  <c r="GJ4" i="22"/>
  <c r="EN4" i="22"/>
  <c r="EJ4" i="22"/>
  <c r="EF4" i="22"/>
  <c r="EI4" i="22"/>
  <c r="EO4" i="22"/>
  <c r="GK4" i="22"/>
  <c r="EP4" i="22"/>
  <c r="GL4" i="22"/>
  <c r="GM4" i="22"/>
  <c r="EQ4" i="22"/>
  <c r="GN4" i="22"/>
  <c r="ER4" i="22"/>
  <c r="W6" i="22"/>
  <c r="GI7" i="22"/>
  <c r="EM7" i="22"/>
  <c r="EK7" i="22"/>
  <c r="EG7" i="22"/>
  <c r="EJ7" i="22"/>
  <c r="EF7" i="22"/>
  <c r="EL7" i="22"/>
  <c r="EH7" i="22"/>
  <c r="EN7" i="22"/>
  <c r="EI7" i="22"/>
  <c r="GJ7" i="22"/>
  <c r="EO7" i="22"/>
  <c r="GK7" i="22"/>
  <c r="EP7" i="22"/>
  <c r="GL7" i="22"/>
  <c r="GM7" i="22"/>
  <c r="EQ7" i="22"/>
  <c r="ER7" i="22"/>
  <c r="GN7" i="22"/>
  <c r="BH7" i="22"/>
  <c r="CT8" i="22"/>
  <c r="EM8" i="22"/>
  <c r="GI8" i="22"/>
  <c r="GJ8" i="22"/>
  <c r="EL8" i="22"/>
  <c r="EH8" i="22"/>
  <c r="EN8" i="22"/>
  <c r="EK8" i="22"/>
  <c r="EG8" i="22"/>
  <c r="EF8" i="22"/>
  <c r="EJ8" i="22"/>
  <c r="EI8" i="22"/>
  <c r="GK8" i="22"/>
  <c r="EO8" i="22"/>
  <c r="EP8" i="22"/>
  <c r="GL8" i="22"/>
  <c r="EQ8" i="22"/>
  <c r="GM8" i="22"/>
  <c r="GN8" i="22"/>
  <c r="ER8" i="22"/>
  <c r="DZ12" i="22"/>
  <c r="GI12" i="22"/>
  <c r="EM12" i="22"/>
  <c r="EL12" i="22"/>
  <c r="EH12" i="22"/>
  <c r="EN12" i="22"/>
  <c r="EK12" i="22"/>
  <c r="EG12" i="22"/>
  <c r="EJ12" i="22"/>
  <c r="EI12" i="22"/>
  <c r="GJ12" i="22"/>
  <c r="EF12" i="22"/>
  <c r="EO12" i="22"/>
  <c r="GK12" i="22"/>
  <c r="EP12" i="22"/>
  <c r="GL12" i="22"/>
  <c r="EQ12" i="22"/>
  <c r="GM12" i="22"/>
  <c r="ER12" i="22"/>
  <c r="GN12" i="22"/>
  <c r="DQ13" i="22"/>
  <c r="EE15" i="22"/>
  <c r="GI15" i="22"/>
  <c r="EM15" i="22"/>
  <c r="EK15" i="22"/>
  <c r="EG15" i="22"/>
  <c r="GJ15" i="22"/>
  <c r="EI15" i="22"/>
  <c r="EN15" i="22"/>
  <c r="EJ15" i="22"/>
  <c r="EF15" i="22"/>
  <c r="EL15" i="22"/>
  <c r="EH15" i="22"/>
  <c r="GK15" i="22"/>
  <c r="EO15" i="22"/>
  <c r="EP15" i="22"/>
  <c r="GL15" i="22"/>
  <c r="EQ15" i="22"/>
  <c r="GM15" i="22"/>
  <c r="ER15" i="22"/>
  <c r="GN15" i="22"/>
  <c r="Z17" i="22"/>
  <c r="DV18" i="22"/>
  <c r="GI18" i="22"/>
  <c r="EM18" i="22"/>
  <c r="EJ18" i="22"/>
  <c r="EF18" i="22"/>
  <c r="EL18" i="22"/>
  <c r="EH18" i="22"/>
  <c r="EI18" i="22"/>
  <c r="GJ18" i="22"/>
  <c r="EN18" i="22"/>
  <c r="EK18" i="22"/>
  <c r="EG18" i="22"/>
  <c r="EO18" i="22"/>
  <c r="GK18" i="22"/>
  <c r="GL18" i="22"/>
  <c r="EP18" i="22"/>
  <c r="EQ18" i="22"/>
  <c r="GM18" i="22"/>
  <c r="ER18" i="22"/>
  <c r="GN18" i="22"/>
  <c r="T20" i="22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S6" i="22"/>
  <c r="ES10" i="22"/>
  <c r="ES17" i="22"/>
  <c r="ES21" i="22"/>
  <c r="GO17" i="22"/>
  <c r="GO7" i="22"/>
  <c r="GO5" i="22"/>
  <c r="GO20" i="22"/>
  <c r="GO18" i="22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J3543" i="4"/>
  <c r="EJ3539" i="4"/>
  <c r="EJ3541" i="4"/>
  <c r="EJ3540" i="4"/>
  <c r="EJ3542" i="4"/>
  <c r="ES14" i="22"/>
  <c r="ES3" i="22"/>
  <c r="ES7" i="22"/>
  <c r="ES11" i="22"/>
  <c r="ES18" i="22"/>
  <c r="ES22" i="22"/>
  <c r="GO21" i="22"/>
  <c r="GO11" i="22"/>
  <c r="GO4" i="22"/>
  <c r="GO6" i="22"/>
  <c r="GO22" i="22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188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FD113" i="24" s="1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45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53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16" i="11"/>
  <c r="B216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29" i="11"/>
  <c r="B229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49" i="11"/>
  <c r="B249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52" i="11"/>
  <c r="G252" i="11"/>
  <c r="B225" i="11"/>
  <c r="G225" i="11"/>
  <c r="B222" i="11"/>
  <c r="G222" i="11"/>
  <c r="B230" i="11"/>
  <c r="G230" i="11"/>
  <c r="B62" i="11"/>
  <c r="G62" i="11"/>
  <c r="G89" i="11"/>
  <c r="B89" i="11"/>
  <c r="B210" i="11"/>
  <c r="G210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232" i="11"/>
  <c r="B232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231" i="11"/>
  <c r="B231" i="11"/>
  <c r="G218" i="11"/>
  <c r="B218" i="11"/>
  <c r="G226" i="11"/>
  <c r="B226" i="11"/>
  <c r="G234" i="11"/>
  <c r="B234" i="11"/>
  <c r="G185" i="11"/>
  <c r="G191" i="11"/>
  <c r="B191" i="11"/>
  <c r="G183" i="11"/>
  <c r="B154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154" i="11"/>
  <c r="E244" i="11"/>
  <c r="E243" i="11"/>
  <c r="E241" i="11"/>
  <c r="E240" i="11"/>
  <c r="E239" i="11"/>
  <c r="E238" i="11"/>
  <c r="E237" i="11"/>
  <c r="E236" i="11"/>
  <c r="E183" i="11"/>
  <c r="E234" i="11"/>
  <c r="E233" i="11"/>
  <c r="E253" i="11"/>
  <c r="E214" i="11"/>
  <c r="E230" i="11"/>
  <c r="D154" i="11"/>
  <c r="H154" i="11" s="1"/>
  <c r="D238" i="11"/>
  <c r="H238" i="11" s="1"/>
  <c r="D234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53" i="11"/>
  <c r="H253" i="11" s="1"/>
  <c r="D214" i="11"/>
  <c r="E249" i="11"/>
  <c r="D228" i="11"/>
  <c r="E232" i="11"/>
  <c r="D224" i="11"/>
  <c r="H224" i="11" s="1"/>
  <c r="E221" i="11"/>
  <c r="D220" i="11"/>
  <c r="H220" i="11" s="1"/>
  <c r="D126" i="11"/>
  <c r="H126" i="11" s="1"/>
  <c r="E213" i="11"/>
  <c r="D162" i="11"/>
  <c r="E209" i="11"/>
  <c r="D208" i="11"/>
  <c r="H208" i="11" s="1"/>
  <c r="D249" i="11"/>
  <c r="E226" i="11"/>
  <c r="D232" i="11"/>
  <c r="E222" i="11"/>
  <c r="D221" i="11"/>
  <c r="E225" i="11"/>
  <c r="D213" i="11"/>
  <c r="E231" i="11"/>
  <c r="D209" i="11"/>
  <c r="H209" i="11" s="1"/>
  <c r="D119" i="11"/>
  <c r="H119" i="11" s="1"/>
  <c r="D70" i="11"/>
  <c r="H70" i="11" s="1"/>
  <c r="D244" i="11"/>
  <c r="H244" i="11" s="1"/>
  <c r="D243" i="11"/>
  <c r="D237" i="11"/>
  <c r="H237" i="11" s="1"/>
  <c r="D236" i="11"/>
  <c r="H236" i="11" s="1"/>
  <c r="D183" i="11"/>
  <c r="H183" i="11" s="1"/>
  <c r="E227" i="11"/>
  <c r="D226" i="11"/>
  <c r="E179" i="11"/>
  <c r="D222" i="11"/>
  <c r="H222" i="11" s="1"/>
  <c r="E219" i="11"/>
  <c r="E215" i="11"/>
  <c r="D225" i="11"/>
  <c r="H225" i="11" s="1"/>
  <c r="D231" i="11"/>
  <c r="H231" i="11" s="1"/>
  <c r="E228" i="11"/>
  <c r="D227" i="11"/>
  <c r="H227" i="11" s="1"/>
  <c r="E224" i="11"/>
  <c r="D179" i="11"/>
  <c r="H179" i="11" s="1"/>
  <c r="E220" i="11"/>
  <c r="D219" i="11"/>
  <c r="H219" i="11" s="1"/>
  <c r="E126" i="11"/>
  <c r="D215" i="11"/>
  <c r="H215" i="11" s="1"/>
  <c r="E162" i="11"/>
  <c r="E208" i="11"/>
  <c r="E194" i="11"/>
  <c r="D124" i="11"/>
  <c r="H124" i="11" s="1"/>
  <c r="E94" i="11"/>
  <c r="E196" i="11"/>
  <c r="E159" i="11"/>
  <c r="D51" i="11"/>
  <c r="H51" i="11" s="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H167" i="11" s="1"/>
  <c r="D166" i="11"/>
  <c r="H166" i="11" s="1"/>
  <c r="D164" i="11"/>
  <c r="D163" i="11"/>
  <c r="H163" i="11" s="1"/>
  <c r="D95" i="11"/>
  <c r="H95" i="11" s="1"/>
  <c r="D161" i="11"/>
  <c r="H161" i="11" s="1"/>
  <c r="D160" i="11"/>
  <c r="H160" i="11" s="1"/>
  <c r="D131" i="11"/>
  <c r="D158" i="11"/>
  <c r="H158" i="11" s="1"/>
  <c r="D157" i="11"/>
  <c r="D156" i="11"/>
  <c r="H156" i="11" s="1"/>
  <c r="D155" i="11"/>
  <c r="H155" i="11" s="1"/>
  <c r="D36" i="11"/>
  <c r="D153" i="11"/>
  <c r="H153" i="11" s="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H145" i="11" s="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H196" i="11" s="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H246" i="11" s="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16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16" i="11"/>
  <c r="E101" i="11"/>
  <c r="D245" i="11"/>
  <c r="H245" i="11" s="1"/>
  <c r="D96" i="11"/>
  <c r="H96" i="11" s="1"/>
  <c r="E93" i="11"/>
  <c r="D212" i="11"/>
  <c r="H212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45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0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188" i="11"/>
  <c r="H188" i="11" s="1"/>
  <c r="D40" i="11"/>
  <c r="H40" i="11" s="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H64" i="11" s="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0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188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FL25" i="24" l="1"/>
  <c r="FL258" i="24" s="1"/>
  <c r="EJ3538" i="4"/>
  <c r="AW3538" i="4"/>
  <c r="EH3538" i="4"/>
  <c r="BO3538" i="6"/>
  <c r="DF3538" i="4"/>
  <c r="DR3538" i="4"/>
  <c r="K3538" i="4"/>
  <c r="EJ3538" i="6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232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0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16" i="11"/>
  <c r="H117" i="11"/>
  <c r="H181" i="11"/>
  <c r="H141" i="11"/>
  <c r="H149" i="11"/>
  <c r="H157" i="11"/>
  <c r="H243" i="11"/>
  <c r="H221" i="11"/>
  <c r="H249" i="11"/>
  <c r="H234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188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188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0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45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16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29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16" i="11"/>
  <c r="L137" i="11"/>
  <c r="L76" i="11"/>
  <c r="M145" i="11"/>
  <c r="K152" i="11"/>
  <c r="F157" i="11"/>
  <c r="I157" i="11"/>
  <c r="M161" i="11"/>
  <c r="M92" i="11"/>
  <c r="K176" i="11"/>
  <c r="M229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232" i="11"/>
  <c r="F228" i="11"/>
  <c r="I228" i="11"/>
  <c r="K253" i="11"/>
  <c r="L239" i="11"/>
  <c r="L154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232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232" i="11"/>
  <c r="K249" i="11"/>
  <c r="K233" i="11"/>
  <c r="K237" i="11"/>
  <c r="K241" i="11"/>
  <c r="J250" i="11"/>
  <c r="L256" i="11"/>
  <c r="M230" i="11"/>
  <c r="M253" i="11"/>
  <c r="M234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52" i="11"/>
  <c r="D191" i="11"/>
  <c r="H191" i="11" s="1"/>
  <c r="D21" i="11"/>
  <c r="H21" i="11" s="1"/>
  <c r="D218" i="11"/>
  <c r="H218" i="11" s="1"/>
  <c r="E87" i="11"/>
  <c r="E207" i="11"/>
  <c r="D252" i="11"/>
  <c r="H252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29" i="11"/>
  <c r="H229" i="11" s="1"/>
  <c r="D178" i="11"/>
  <c r="H178" i="11" s="1"/>
  <c r="D192" i="11"/>
  <c r="H192" i="11" s="1"/>
  <c r="D92" i="11"/>
  <c r="H92" i="11" s="1"/>
  <c r="D37" i="11"/>
  <c r="H37" i="11" s="1"/>
  <c r="E202" i="11"/>
  <c r="E16" i="11"/>
  <c r="E229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188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0" i="11"/>
  <c r="L98" i="11"/>
  <c r="J102" i="11"/>
  <c r="J86" i="11"/>
  <c r="J17" i="11"/>
  <c r="J19" i="11"/>
  <c r="K163" i="11"/>
  <c r="L195" i="11"/>
  <c r="L245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0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0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49" i="11"/>
  <c r="J183" i="11"/>
  <c r="K240" i="11"/>
  <c r="L185" i="11"/>
  <c r="L254" i="11"/>
  <c r="M252" i="11"/>
  <c r="M231" i="11"/>
  <c r="M225" i="11"/>
  <c r="M218" i="11"/>
  <c r="L232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232" i="11"/>
  <c r="F232" i="11"/>
  <c r="M228" i="11"/>
  <c r="K214" i="11"/>
  <c r="L233" i="11"/>
  <c r="K154" i="11"/>
  <c r="K197" i="11"/>
  <c r="L257" i="11"/>
  <c r="K190" i="11"/>
  <c r="K171" i="11"/>
  <c r="K198" i="11"/>
  <c r="K202" i="11"/>
  <c r="K252" i="11"/>
  <c r="K231" i="11"/>
  <c r="K225" i="11"/>
  <c r="K218" i="11"/>
  <c r="K222" i="11"/>
  <c r="K226" i="11"/>
  <c r="J242" i="11"/>
  <c r="J154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154" i="11"/>
  <c r="F154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0" i="11"/>
  <c r="I210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45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16" i="11"/>
  <c r="J137" i="11"/>
  <c r="J76" i="11"/>
  <c r="J145" i="11"/>
  <c r="J149" i="11"/>
  <c r="J153" i="11"/>
  <c r="J157" i="11"/>
  <c r="J161" i="11"/>
  <c r="J37" i="11"/>
  <c r="J92" i="11"/>
  <c r="J173" i="11"/>
  <c r="J177" i="11"/>
  <c r="J229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52" i="11"/>
  <c r="L231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49" i="11"/>
  <c r="K242" i="11"/>
  <c r="J244" i="11"/>
  <c r="M141" i="11"/>
  <c r="M209" i="11"/>
  <c r="L126" i="11"/>
  <c r="L224" i="11"/>
  <c r="J227" i="11"/>
  <c r="J233" i="11"/>
  <c r="J239" i="11"/>
  <c r="K244" i="11"/>
  <c r="L191" i="11"/>
  <c r="J252" i="11"/>
  <c r="I209" i="11"/>
  <c r="F209" i="11"/>
  <c r="M162" i="11"/>
  <c r="L179" i="11"/>
  <c r="J226" i="11"/>
  <c r="I249" i="11"/>
  <c r="F249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34" i="11"/>
  <c r="J238" i="11"/>
  <c r="L244" i="11"/>
  <c r="L248" i="11"/>
  <c r="K119" i="11"/>
  <c r="M249" i="11"/>
  <c r="M214" i="11"/>
  <c r="M233" i="11"/>
  <c r="M183" i="11"/>
  <c r="M237" i="11"/>
  <c r="M239" i="11"/>
  <c r="M241" i="11"/>
  <c r="I244" i="11"/>
  <c r="F244" i="11"/>
  <c r="M154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188" i="11"/>
  <c r="I188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188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45" i="11"/>
  <c r="F245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45" i="11"/>
  <c r="M216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16" i="11"/>
  <c r="I216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29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34" i="11"/>
  <c r="J236" i="11"/>
  <c r="L21" i="11"/>
  <c r="J70" i="11"/>
  <c r="J207" i="11"/>
  <c r="F231" i="11"/>
  <c r="I231" i="11"/>
  <c r="M213" i="11"/>
  <c r="M217" i="11"/>
  <c r="M221" i="11"/>
  <c r="L228" i="11"/>
  <c r="L234" i="11"/>
  <c r="J241" i="11"/>
  <c r="J185" i="11"/>
  <c r="K70" i="11"/>
  <c r="L207" i="11"/>
  <c r="J231" i="11"/>
  <c r="I213" i="11"/>
  <c r="F213" i="11"/>
  <c r="M126" i="11"/>
  <c r="M220" i="11"/>
  <c r="L227" i="11"/>
  <c r="K230" i="11"/>
  <c r="J253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53" i="11"/>
  <c r="L236" i="11"/>
  <c r="L240" i="11"/>
  <c r="K21" i="11"/>
  <c r="K81" i="11"/>
  <c r="J254" i="11"/>
  <c r="I230" i="11"/>
  <c r="F230" i="11"/>
  <c r="I253" i="11"/>
  <c r="F253" i="11"/>
  <c r="I234" i="11"/>
  <c r="F234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FF118" i="24" l="1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E249" i="24"/>
  <c r="G249" i="24" s="1"/>
  <c r="V55" i="14"/>
  <c r="V86" i="14"/>
  <c r="W86" i="14" s="1"/>
  <c r="AA86" i="14" s="1"/>
  <c r="V241" i="14"/>
  <c r="Z241" i="14" s="1"/>
  <c r="V251" i="14"/>
  <c r="V189" i="14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E132" i="24"/>
  <c r="G132" i="24" s="1"/>
  <c r="FE160" i="24"/>
  <c r="G160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E223" i="24"/>
  <c r="G223" i="24" s="1"/>
  <c r="FE155" i="24"/>
  <c r="G155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Z151" i="14"/>
  <c r="W106" i="14"/>
  <c r="AA106" i="14" s="1"/>
  <c r="Z108" i="14"/>
  <c r="W108" i="14"/>
  <c r="AA108" i="14" s="1"/>
  <c r="W115" i="14"/>
  <c r="AA115" i="14" s="1"/>
  <c r="Z115" i="14"/>
  <c r="Z55" i="14"/>
  <c r="W55" i="14"/>
  <c r="AA55" i="14" s="1"/>
  <c r="W87" i="14"/>
  <c r="AA87" i="14" s="1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Z251" i="14"/>
  <c r="W251" i="14"/>
  <c r="AA251" i="14" s="1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Z194" i="14"/>
  <c r="Z215" i="14"/>
  <c r="W215" i="14"/>
  <c r="AA215" i="14" s="1"/>
  <c r="W102" i="14"/>
  <c r="AA102" i="14" s="1"/>
  <c r="Z102" i="14"/>
  <c r="Z183" i="14"/>
  <c r="W183" i="14"/>
  <c r="AA183" i="14" s="1"/>
  <c r="W241" i="14"/>
  <c r="AA241" i="14" s="1"/>
  <c r="V21" i="14"/>
  <c r="V93" i="14"/>
  <c r="Z81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170" i="14"/>
  <c r="AA170" i="14" s="1"/>
  <c r="Z170" i="14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29" i="11"/>
  <c r="I229" i="11"/>
  <c r="F87" i="11"/>
  <c r="I87" i="11"/>
  <c r="F252" i="11"/>
  <c r="I252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Z23" i="14" l="1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32" i="24"/>
  <c r="C42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T22" i="23" l="1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U22" i="23" l="1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EY22" i="22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EV22" i="23" l="1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EW22" i="23" l="1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EX22" i="23" l="1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FB22" i="22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EY22" i="23" l="1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FC22" i="22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EZ22" i="23" l="1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FD15" i="22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A21" i="23" l="1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FE11" i="22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B22" i="23" l="1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FF22" i="22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C22" i="23" l="1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FG22" i="22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D22" i="23" l="1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FH15" i="22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E20" i="23" l="1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FI22" i="22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F22" i="23" l="1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FJ22" i="22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G22" i="23" l="1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FK22" i="22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H22" i="23" l="1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FL15" i="22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I19" i="23" l="1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FM22" i="22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J22" i="23" l="1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FN22" i="22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K22" i="23" l="1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FO22" i="22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L22" i="23" l="1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FP15" i="22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M22" i="23" l="1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FQ22" i="22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N22" i="23" l="1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FR22" i="22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O22" i="23" l="1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FS22" i="22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P22" i="23" l="1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FT15" i="22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Q57" i="2" l="1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R122" i="2" l="1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65" i="2" l="1"/>
  <c r="D62" i="2" s="1"/>
  <c r="C85" i="2"/>
  <c r="C106" i="2"/>
  <c r="C128" i="2"/>
  <c r="D125" i="2" s="1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D128" i="2" s="1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D65" i="2" s="1"/>
  <c r="BT58" i="2"/>
  <c r="BZ74" i="2"/>
  <c r="BU102" i="2"/>
  <c r="BV95" i="2"/>
  <c r="BU108" i="2"/>
  <c r="BS113" i="2"/>
  <c r="BS101" i="2"/>
  <c r="D85" i="2" l="1"/>
  <c r="D106" i="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E65" i="2" l="1"/>
  <c r="E85" i="2"/>
  <c r="E128" i="2"/>
  <c r="E106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F65" i="2" s="1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F85" i="2" l="1"/>
  <c r="F128" i="2"/>
  <c r="F106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G85" i="2" l="1"/>
  <c r="G65" i="2"/>
  <c r="H106" i="2"/>
  <c r="G106" i="2"/>
  <c r="G128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H128" i="2" s="1"/>
  <c r="BX111" i="2"/>
  <c r="BX110" i="2" s="1"/>
  <c r="BX121" i="2"/>
  <c r="CD117" i="2"/>
  <c r="CD74" i="2"/>
  <c r="H65" i="2" l="1"/>
  <c r="H85" i="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I65" i="2" l="1"/>
  <c r="I85" i="2"/>
  <c r="J106" i="2"/>
  <c r="I106" i="2"/>
  <c r="I128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J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J65" i="2" l="1"/>
  <c r="J8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K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K65" i="2" s="1"/>
  <c r="CA58" i="2"/>
  <c r="CA70" i="2"/>
  <c r="CA69" i="2" s="1"/>
  <c r="CA76" i="2"/>
  <c r="CA79" i="2" s="1"/>
  <c r="CA78" i="2"/>
  <c r="K85" i="2" l="1"/>
  <c r="K106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L106" i="2" s="1"/>
  <c r="CB99" i="2"/>
  <c r="CC67" i="2"/>
  <c r="CC61" i="2"/>
  <c r="CD54" i="2"/>
  <c r="CC96" i="2"/>
  <c r="CC55" i="2"/>
  <c r="CC68" i="2"/>
  <c r="CC109" i="2"/>
  <c r="CH74" i="2"/>
  <c r="CB119" i="2"/>
  <c r="L128" i="2" s="1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L65" i="2" s="1"/>
  <c r="CB58" i="2"/>
  <c r="L85" i="2" l="1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M85" i="2" l="1"/>
  <c r="M65" i="2"/>
  <c r="M128" i="2"/>
  <c r="M106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N128" i="2" s="1"/>
  <c r="CD111" i="2"/>
  <c r="CD110" i="2" s="1"/>
  <c r="CD121" i="2"/>
  <c r="CE108" i="2"/>
  <c r="CF95" i="2"/>
  <c r="CE102" i="2"/>
  <c r="N85" i="2" l="1"/>
  <c r="N65" i="2"/>
  <c r="N106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CE121" i="2"/>
  <c r="CD72" i="2"/>
  <c r="CD60" i="2"/>
  <c r="CE97" i="2"/>
  <c r="CE100" i="2" s="1"/>
  <c r="CE99" i="2"/>
  <c r="CJ124" i="2"/>
  <c r="CJ125" i="2" s="1"/>
  <c r="CK117" i="2"/>
  <c r="CE56" i="2"/>
  <c r="O65" i="2" s="1"/>
  <c r="CE58" i="2"/>
  <c r="P65" i="2" l="1"/>
  <c r="CD62" i="2" s="1"/>
  <c r="O85" i="2"/>
  <c r="O106" i="2"/>
  <c r="O128" i="2"/>
  <c r="CF62" i="2"/>
  <c r="CE122" i="2"/>
  <c r="CE59" i="2"/>
  <c r="CE79" i="2"/>
  <c r="BR125" i="2"/>
  <c r="BR62" i="2"/>
  <c r="CE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CB62" i="2" l="1"/>
  <c r="BV62" i="2"/>
  <c r="CG62" i="2"/>
  <c r="BU62" i="2"/>
  <c r="BY62" i="2"/>
  <c r="CC62" i="2"/>
  <c r="BX62" i="2"/>
  <c r="BW62" i="2"/>
  <c r="CA62" i="2"/>
  <c r="BT62" i="2"/>
  <c r="BZ62" i="2"/>
  <c r="P85" i="2"/>
  <c r="P106" i="2"/>
  <c r="BY103" i="2" s="1"/>
  <c r="P128" i="2"/>
  <c r="CE125" i="2" s="1"/>
  <c r="CF81" i="2"/>
  <c r="CF124" i="2"/>
  <c r="BS103" i="2"/>
  <c r="BZ103" i="2"/>
  <c r="CC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H103" i="2" s="1"/>
  <c r="CG70" i="2"/>
  <c r="CG69" i="2" s="1"/>
  <c r="CG76" i="2"/>
  <c r="CG79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G59" i="2" s="1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CF125" i="2" l="1"/>
  <c r="CF82" i="2"/>
  <c r="CB103" i="2"/>
  <c r="CF103" i="2"/>
  <c r="CA103" i="2"/>
  <c r="CG103" i="2"/>
  <c r="BT103" i="2"/>
  <c r="CG81" i="2"/>
  <c r="CG82" i="2" s="1"/>
  <c r="CG124" i="2"/>
  <c r="CG125" i="2" s="1"/>
  <c r="BX103" i="2"/>
  <c r="BV103" i="2"/>
  <c r="CD103" i="2"/>
  <c r="CA82" i="2"/>
  <c r="CB82" i="2"/>
  <c r="BV82" i="2"/>
  <c r="CD82" i="2"/>
  <c r="BS82" i="2"/>
  <c r="BU82" i="2"/>
  <c r="BX82" i="2"/>
  <c r="BT82" i="2"/>
  <c r="BW82" i="2"/>
  <c r="BZ82" i="2"/>
  <c r="CC82" i="2"/>
  <c r="BY82" i="2"/>
  <c r="CE82" i="2"/>
  <c r="BV125" i="2"/>
  <c r="CC125" i="2"/>
  <c r="CB125" i="2"/>
  <c r="CA125" i="2"/>
  <c r="BZ125" i="2"/>
  <c r="BX125" i="2"/>
  <c r="CD125" i="2"/>
  <c r="BT125" i="2"/>
  <c r="BU125" i="2"/>
  <c r="BW125" i="2"/>
  <c r="BS125" i="2"/>
  <c r="BY125" i="2"/>
  <c r="CE103" i="2"/>
  <c r="BW103" i="2"/>
  <c r="BU103" i="2"/>
  <c r="CG57" i="2"/>
  <c r="CG98" i="2"/>
  <c r="CG80" i="2"/>
  <c r="CG77" i="2"/>
  <c r="CG123" i="2"/>
  <c r="CG120" i="2"/>
  <c r="CI118" i="2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K57" i="2" l="1"/>
  <c r="CI57" i="2"/>
  <c r="CJ57" i="2"/>
  <c r="CM57" i="2"/>
  <c r="CL98" i="2"/>
  <c r="CH57" i="2"/>
  <c r="CL57" i="2"/>
  <c r="CI98" i="2"/>
  <c r="CK98" i="2"/>
  <c r="CH98" i="2"/>
  <c r="CJ98" i="2"/>
  <c r="CM98" i="2"/>
  <c r="CN80" i="2"/>
  <c r="CI123" i="2"/>
  <c r="CL120" i="2"/>
  <c r="CJ120" i="2"/>
  <c r="CL123" i="2"/>
  <c r="CJ80" i="2"/>
  <c r="CK77" i="2"/>
  <c r="CJ123" i="2"/>
  <c r="CM80" i="2"/>
  <c r="CH123" i="2"/>
  <c r="CI77" i="2"/>
  <c r="CH120" i="2"/>
  <c r="CK123" i="2"/>
  <c r="CH80" i="2"/>
  <c r="CM120" i="2"/>
  <c r="CK80" i="2"/>
  <c r="CJ77" i="2"/>
  <c r="CH77" i="2"/>
  <c r="CL77" i="2"/>
  <c r="CL80" i="2"/>
  <c r="CI80" i="2"/>
  <c r="CI120" i="2"/>
  <c r="CK120" i="2"/>
  <c r="CM123" i="2"/>
  <c r="CM77" i="2"/>
  <c r="CJ118" i="2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  <c r="FE113" i="24" l="1"/>
  <c r="FH113" i="24" s="1"/>
  <c r="FN113" i="24" l="1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FR258" i="24" l="1"/>
  <c r="FQ260" i="24" s="1"/>
  <c r="FP260" i="24" l="1"/>
  <c r="FN260" i="24"/>
  <c r="FO260" i="24"/>
  <c r="FM260" i="24"/>
</calcChain>
</file>

<file path=xl/sharedStrings.xml><?xml version="1.0" encoding="utf-8"?>
<sst xmlns="http://schemas.openxmlformats.org/spreadsheetml/2006/main" count="9989" uniqueCount="75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4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4074</c:v>
                </c:pt>
                <c:pt idx="2">
                  <c:v>15431</c:v>
                </c:pt>
                <c:pt idx="3">
                  <c:v>17617</c:v>
                </c:pt>
                <c:pt idx="4">
                  <c:v>27635</c:v>
                </c:pt>
                <c:pt idx="5">
                  <c:v>29511</c:v>
                </c:pt>
                <c:pt idx="6">
                  <c:v>32024</c:v>
                </c:pt>
                <c:pt idx="7">
                  <c:v>31910</c:v>
                </c:pt>
                <c:pt idx="8">
                  <c:v>41131</c:v>
                </c:pt>
                <c:pt idx="9">
                  <c:v>39409</c:v>
                </c:pt>
                <c:pt idx="10">
                  <c:v>49275</c:v>
                </c:pt>
                <c:pt idx="11">
                  <c:v>61447</c:v>
                </c:pt>
                <c:pt idx="12">
                  <c:v>63319</c:v>
                </c:pt>
                <c:pt idx="13">
                  <c:v>66814</c:v>
                </c:pt>
                <c:pt idx="14">
                  <c:v>59030</c:v>
                </c:pt>
                <c:pt idx="15">
                  <c:v>61758</c:v>
                </c:pt>
                <c:pt idx="16">
                  <c:v>74852</c:v>
                </c:pt>
                <c:pt idx="17">
                  <c:v>74678</c:v>
                </c:pt>
                <c:pt idx="18">
                  <c:v>80484</c:v>
                </c:pt>
                <c:pt idx="19">
                  <c:v>82131</c:v>
                </c:pt>
                <c:pt idx="20">
                  <c:v>79864</c:v>
                </c:pt>
                <c:pt idx="21">
                  <c:v>73458</c:v>
                </c:pt>
                <c:pt idx="22">
                  <c:v>71516</c:v>
                </c:pt>
                <c:pt idx="23">
                  <c:v>74850</c:v>
                </c:pt>
                <c:pt idx="24">
                  <c:v>83629</c:v>
                </c:pt>
                <c:pt idx="25">
                  <c:v>85196</c:v>
                </c:pt>
                <c:pt idx="26">
                  <c:v>92244</c:v>
                </c:pt>
                <c:pt idx="27">
                  <c:v>77965</c:v>
                </c:pt>
                <c:pt idx="28">
                  <c:v>99083</c:v>
                </c:pt>
                <c:pt idx="29">
                  <c:v>69960</c:v>
                </c:pt>
                <c:pt idx="30">
                  <c:v>70325</c:v>
                </c:pt>
                <c:pt idx="31">
                  <c:v>79813</c:v>
                </c:pt>
                <c:pt idx="32">
                  <c:v>96331</c:v>
                </c:pt>
                <c:pt idx="33">
                  <c:v>87774</c:v>
                </c:pt>
                <c:pt idx="34">
                  <c:v>77550</c:v>
                </c:pt>
                <c:pt idx="35">
                  <c:v>83493</c:v>
                </c:pt>
                <c:pt idx="36">
                  <c:v>70918</c:v>
                </c:pt>
                <c:pt idx="37">
                  <c:v>77292</c:v>
                </c:pt>
                <c:pt idx="38">
                  <c:v>75549</c:v>
                </c:pt>
                <c:pt idx="39">
                  <c:v>83780</c:v>
                </c:pt>
                <c:pt idx="40">
                  <c:v>87308</c:v>
                </c:pt>
                <c:pt idx="41">
                  <c:v>85383</c:v>
                </c:pt>
                <c:pt idx="42">
                  <c:v>73874</c:v>
                </c:pt>
                <c:pt idx="43">
                  <c:v>68679</c:v>
                </c:pt>
                <c:pt idx="44">
                  <c:v>73482</c:v>
                </c:pt>
                <c:pt idx="45">
                  <c:v>75048</c:v>
                </c:pt>
                <c:pt idx="46">
                  <c:v>84590</c:v>
                </c:pt>
                <c:pt idx="47">
                  <c:v>86849</c:v>
                </c:pt>
                <c:pt idx="48">
                  <c:v>83721</c:v>
                </c:pt>
                <c:pt idx="49">
                  <c:v>79070</c:v>
                </c:pt>
                <c:pt idx="50">
                  <c:v>76200</c:v>
                </c:pt>
                <c:pt idx="51">
                  <c:v>79543</c:v>
                </c:pt>
                <c:pt idx="52">
                  <c:v>93267</c:v>
                </c:pt>
                <c:pt idx="53">
                  <c:v>89547</c:v>
                </c:pt>
                <c:pt idx="54">
                  <c:v>92278</c:v>
                </c:pt>
                <c:pt idx="55">
                  <c:v>85829</c:v>
                </c:pt>
                <c:pt idx="56">
                  <c:v>77678</c:v>
                </c:pt>
                <c:pt idx="57">
                  <c:v>75732</c:v>
                </c:pt>
                <c:pt idx="58">
                  <c:v>84167</c:v>
                </c:pt>
                <c:pt idx="59">
                  <c:v>85189</c:v>
                </c:pt>
                <c:pt idx="60">
                  <c:v>95008</c:v>
                </c:pt>
                <c:pt idx="61">
                  <c:v>99957</c:v>
                </c:pt>
                <c:pt idx="62">
                  <c:v>91507</c:v>
                </c:pt>
                <c:pt idx="63">
                  <c:v>79340</c:v>
                </c:pt>
                <c:pt idx="64">
                  <c:v>88104</c:v>
                </c:pt>
                <c:pt idx="65">
                  <c:v>95334</c:v>
                </c:pt>
                <c:pt idx="66">
                  <c:v>98744</c:v>
                </c:pt>
                <c:pt idx="67">
                  <c:v>105727</c:v>
                </c:pt>
                <c:pt idx="68">
                  <c:v>108143</c:v>
                </c:pt>
                <c:pt idx="69">
                  <c:v>99343</c:v>
                </c:pt>
                <c:pt idx="70">
                  <c:v>97051</c:v>
                </c:pt>
                <c:pt idx="71">
                  <c:v>87265</c:v>
                </c:pt>
                <c:pt idx="72">
                  <c:v>94386</c:v>
                </c:pt>
                <c:pt idx="73">
                  <c:v>101995</c:v>
                </c:pt>
                <c:pt idx="74">
                  <c:v>117002</c:v>
                </c:pt>
                <c:pt idx="75">
                  <c:v>115187</c:v>
                </c:pt>
                <c:pt idx="76">
                  <c:v>134594</c:v>
                </c:pt>
                <c:pt idx="77">
                  <c:v>107796</c:v>
                </c:pt>
                <c:pt idx="78">
                  <c:v>99144</c:v>
                </c:pt>
                <c:pt idx="79">
                  <c:v>111924</c:v>
                </c:pt>
                <c:pt idx="80">
                  <c:v>130294</c:v>
                </c:pt>
                <c:pt idx="81">
                  <c:v>124245</c:v>
                </c:pt>
                <c:pt idx="82">
                  <c:v>10101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350</c:v>
                </c:pt>
                <c:pt idx="2">
                  <c:v>1893</c:v>
                </c:pt>
                <c:pt idx="3">
                  <c:v>1594</c:v>
                </c:pt>
                <c:pt idx="4">
                  <c:v>6209</c:v>
                </c:pt>
                <c:pt idx="5">
                  <c:v>5774</c:v>
                </c:pt>
                <c:pt idx="6">
                  <c:v>6808</c:v>
                </c:pt>
                <c:pt idx="7">
                  <c:v>8079</c:v>
                </c:pt>
                <c:pt idx="8">
                  <c:v>11307</c:v>
                </c:pt>
                <c:pt idx="9">
                  <c:v>10658</c:v>
                </c:pt>
                <c:pt idx="10">
                  <c:v>12710</c:v>
                </c:pt>
                <c:pt idx="11">
                  <c:v>19135</c:v>
                </c:pt>
                <c:pt idx="12">
                  <c:v>18767</c:v>
                </c:pt>
                <c:pt idx="13">
                  <c:v>21018</c:v>
                </c:pt>
                <c:pt idx="14">
                  <c:v>20461</c:v>
                </c:pt>
                <c:pt idx="15">
                  <c:v>22283</c:v>
                </c:pt>
                <c:pt idx="16">
                  <c:v>27806</c:v>
                </c:pt>
                <c:pt idx="17">
                  <c:v>26342</c:v>
                </c:pt>
                <c:pt idx="18">
                  <c:v>32469</c:v>
                </c:pt>
                <c:pt idx="19">
                  <c:v>33275</c:v>
                </c:pt>
                <c:pt idx="20">
                  <c:v>34309</c:v>
                </c:pt>
                <c:pt idx="21">
                  <c:v>31345</c:v>
                </c:pt>
                <c:pt idx="22">
                  <c:v>30865</c:v>
                </c:pt>
                <c:pt idx="23">
                  <c:v>32618</c:v>
                </c:pt>
                <c:pt idx="24">
                  <c:v>33392</c:v>
                </c:pt>
                <c:pt idx="25">
                  <c:v>36262</c:v>
                </c:pt>
                <c:pt idx="26">
                  <c:v>35881</c:v>
                </c:pt>
                <c:pt idx="27">
                  <c:v>31767</c:v>
                </c:pt>
                <c:pt idx="28">
                  <c:v>30647</c:v>
                </c:pt>
                <c:pt idx="29">
                  <c:v>27243</c:v>
                </c:pt>
                <c:pt idx="30">
                  <c:v>28892</c:v>
                </c:pt>
                <c:pt idx="31">
                  <c:v>30491</c:v>
                </c:pt>
                <c:pt idx="32">
                  <c:v>34532</c:v>
                </c:pt>
                <c:pt idx="33">
                  <c:v>35006</c:v>
                </c:pt>
                <c:pt idx="34">
                  <c:v>34913</c:v>
                </c:pt>
                <c:pt idx="35">
                  <c:v>28772</c:v>
                </c:pt>
                <c:pt idx="36">
                  <c:v>28351</c:v>
                </c:pt>
                <c:pt idx="37">
                  <c:v>30237</c:v>
                </c:pt>
                <c:pt idx="38">
                  <c:v>32020</c:v>
                </c:pt>
                <c:pt idx="39">
                  <c:v>32014</c:v>
                </c:pt>
                <c:pt idx="40">
                  <c:v>39371</c:v>
                </c:pt>
                <c:pt idx="41">
                  <c:v>35531</c:v>
                </c:pt>
                <c:pt idx="42">
                  <c:v>30448</c:v>
                </c:pt>
                <c:pt idx="43">
                  <c:v>25172</c:v>
                </c:pt>
                <c:pt idx="44">
                  <c:v>27192</c:v>
                </c:pt>
                <c:pt idx="45">
                  <c:v>30550</c:v>
                </c:pt>
                <c:pt idx="46">
                  <c:v>32801</c:v>
                </c:pt>
                <c:pt idx="47">
                  <c:v>37725</c:v>
                </c:pt>
                <c:pt idx="48">
                  <c:v>32672</c:v>
                </c:pt>
                <c:pt idx="49">
                  <c:v>29539</c:v>
                </c:pt>
                <c:pt idx="50">
                  <c:v>25496</c:v>
                </c:pt>
                <c:pt idx="51">
                  <c:v>26828</c:v>
                </c:pt>
                <c:pt idx="52">
                  <c:v>28516</c:v>
                </c:pt>
                <c:pt idx="53">
                  <c:v>31618</c:v>
                </c:pt>
                <c:pt idx="54">
                  <c:v>30669</c:v>
                </c:pt>
                <c:pt idx="55">
                  <c:v>29154</c:v>
                </c:pt>
                <c:pt idx="56">
                  <c:v>22893</c:v>
                </c:pt>
                <c:pt idx="57">
                  <c:v>21497</c:v>
                </c:pt>
                <c:pt idx="58">
                  <c:v>24894</c:v>
                </c:pt>
                <c:pt idx="59">
                  <c:v>24559</c:v>
                </c:pt>
                <c:pt idx="60">
                  <c:v>31459</c:v>
                </c:pt>
                <c:pt idx="61">
                  <c:v>29135</c:v>
                </c:pt>
                <c:pt idx="62">
                  <c:v>28826</c:v>
                </c:pt>
                <c:pt idx="63">
                  <c:v>22489</c:v>
                </c:pt>
                <c:pt idx="64">
                  <c:v>25545</c:v>
                </c:pt>
                <c:pt idx="65">
                  <c:v>24821</c:v>
                </c:pt>
                <c:pt idx="66">
                  <c:v>26945</c:v>
                </c:pt>
                <c:pt idx="67">
                  <c:v>30243</c:v>
                </c:pt>
                <c:pt idx="68">
                  <c:v>28706</c:v>
                </c:pt>
                <c:pt idx="69">
                  <c:v>26900</c:v>
                </c:pt>
                <c:pt idx="70">
                  <c:v>25559</c:v>
                </c:pt>
                <c:pt idx="71">
                  <c:v>23505</c:v>
                </c:pt>
                <c:pt idx="72">
                  <c:v>24416</c:v>
                </c:pt>
                <c:pt idx="73">
                  <c:v>23515</c:v>
                </c:pt>
                <c:pt idx="74">
                  <c:v>27676</c:v>
                </c:pt>
                <c:pt idx="75">
                  <c:v>29378</c:v>
                </c:pt>
                <c:pt idx="76">
                  <c:v>29076</c:v>
                </c:pt>
                <c:pt idx="77">
                  <c:v>25132</c:v>
                </c:pt>
                <c:pt idx="78">
                  <c:v>25683</c:v>
                </c:pt>
                <c:pt idx="79">
                  <c:v>26078</c:v>
                </c:pt>
                <c:pt idx="80">
                  <c:v>25478</c:v>
                </c:pt>
                <c:pt idx="81">
                  <c:v>27399</c:v>
                </c:pt>
                <c:pt idx="82">
                  <c:v>3072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7929.523076921701</c:v>
                </c:pt>
                <c:pt idx="70">
                  <c:v>99973.103296712041</c:v>
                </c:pt>
                <c:pt idx="71">
                  <c:v>102016.68351648748</c:v>
                </c:pt>
                <c:pt idx="72">
                  <c:v>104060.26373626292</c:v>
                </c:pt>
                <c:pt idx="73">
                  <c:v>106103.84395605326</c:v>
                </c:pt>
                <c:pt idx="74">
                  <c:v>108147.4241758287</c:v>
                </c:pt>
                <c:pt idx="75">
                  <c:v>110191.00439560413</c:v>
                </c:pt>
                <c:pt idx="76">
                  <c:v>112234.58461539447</c:v>
                </c:pt>
                <c:pt idx="77">
                  <c:v>114278.16483516991</c:v>
                </c:pt>
                <c:pt idx="78">
                  <c:v>116321.74505494535</c:v>
                </c:pt>
                <c:pt idx="79">
                  <c:v>118365.32527472079</c:v>
                </c:pt>
                <c:pt idx="80">
                  <c:v>120408.90549451113</c:v>
                </c:pt>
                <c:pt idx="81">
                  <c:v>122452.48571428657</c:v>
                </c:pt>
                <c:pt idx="82">
                  <c:v>124496.06593406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6209.698901098804</c:v>
                </c:pt>
                <c:pt idx="70">
                  <c:v>26230.026373626315</c:v>
                </c:pt>
                <c:pt idx="71">
                  <c:v>26250.353846153826</c:v>
                </c:pt>
                <c:pt idx="72">
                  <c:v>26270.681318681221</c:v>
                </c:pt>
                <c:pt idx="73">
                  <c:v>26291.008791208733</c:v>
                </c:pt>
                <c:pt idx="74">
                  <c:v>26311.336263736244</c:v>
                </c:pt>
                <c:pt idx="75">
                  <c:v>26331.663736263639</c:v>
                </c:pt>
                <c:pt idx="76">
                  <c:v>26351.991208791151</c:v>
                </c:pt>
                <c:pt idx="77">
                  <c:v>26372.318681318662</c:v>
                </c:pt>
                <c:pt idx="78">
                  <c:v>26392.646153846057</c:v>
                </c:pt>
                <c:pt idx="79">
                  <c:v>26412.973626373569</c:v>
                </c:pt>
                <c:pt idx="80">
                  <c:v>26433.30109890108</c:v>
                </c:pt>
                <c:pt idx="81">
                  <c:v>26453.628571428475</c:v>
                </c:pt>
                <c:pt idx="82">
                  <c:v>26473.95604395598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7165</c:v>
                </c:pt>
                <c:pt idx="1">
                  <c:v>181239</c:v>
                </c:pt>
                <c:pt idx="2">
                  <c:v>196670</c:v>
                </c:pt>
                <c:pt idx="3">
                  <c:v>214287</c:v>
                </c:pt>
                <c:pt idx="4">
                  <c:v>241922</c:v>
                </c:pt>
                <c:pt idx="5">
                  <c:v>271433</c:v>
                </c:pt>
                <c:pt idx="6">
                  <c:v>303457</c:v>
                </c:pt>
                <c:pt idx="7">
                  <c:v>335367</c:v>
                </c:pt>
                <c:pt idx="8">
                  <c:v>376498</c:v>
                </c:pt>
                <c:pt idx="9">
                  <c:v>415907</c:v>
                </c:pt>
                <c:pt idx="10">
                  <c:v>465182</c:v>
                </c:pt>
                <c:pt idx="11">
                  <c:v>526629</c:v>
                </c:pt>
                <c:pt idx="12">
                  <c:v>589948</c:v>
                </c:pt>
                <c:pt idx="13">
                  <c:v>656762</c:v>
                </c:pt>
                <c:pt idx="14">
                  <c:v>715792</c:v>
                </c:pt>
                <c:pt idx="15">
                  <c:v>777550</c:v>
                </c:pt>
                <c:pt idx="16">
                  <c:v>852402</c:v>
                </c:pt>
                <c:pt idx="17">
                  <c:v>927080</c:v>
                </c:pt>
                <c:pt idx="18">
                  <c:v>1007564</c:v>
                </c:pt>
                <c:pt idx="19">
                  <c:v>1089695</c:v>
                </c:pt>
                <c:pt idx="20">
                  <c:v>1169559</c:v>
                </c:pt>
                <c:pt idx="21">
                  <c:v>1243017</c:v>
                </c:pt>
                <c:pt idx="22">
                  <c:v>1314533</c:v>
                </c:pt>
                <c:pt idx="23">
                  <c:v>1389383</c:v>
                </c:pt>
                <c:pt idx="24">
                  <c:v>1473012</c:v>
                </c:pt>
                <c:pt idx="25">
                  <c:v>1558208</c:v>
                </c:pt>
                <c:pt idx="26">
                  <c:v>1650452</c:v>
                </c:pt>
                <c:pt idx="27">
                  <c:v>1728417</c:v>
                </c:pt>
                <c:pt idx="28">
                  <c:v>1827500</c:v>
                </c:pt>
                <c:pt idx="29">
                  <c:v>1897460</c:v>
                </c:pt>
                <c:pt idx="30">
                  <c:v>1967785</c:v>
                </c:pt>
                <c:pt idx="31">
                  <c:v>2047598</c:v>
                </c:pt>
                <c:pt idx="32">
                  <c:v>2143929</c:v>
                </c:pt>
                <c:pt idx="33">
                  <c:v>2231703</c:v>
                </c:pt>
                <c:pt idx="34">
                  <c:v>2309253</c:v>
                </c:pt>
                <c:pt idx="35">
                  <c:v>2392746</c:v>
                </c:pt>
                <c:pt idx="36">
                  <c:v>2463664</c:v>
                </c:pt>
                <c:pt idx="37">
                  <c:v>2540956</c:v>
                </c:pt>
                <c:pt idx="38">
                  <c:v>2616505</c:v>
                </c:pt>
                <c:pt idx="39">
                  <c:v>2700285</c:v>
                </c:pt>
                <c:pt idx="40">
                  <c:v>2787593</c:v>
                </c:pt>
                <c:pt idx="41">
                  <c:v>2872976</c:v>
                </c:pt>
                <c:pt idx="42">
                  <c:v>2946850</c:v>
                </c:pt>
                <c:pt idx="43">
                  <c:v>3015529</c:v>
                </c:pt>
                <c:pt idx="44">
                  <c:v>3089011</c:v>
                </c:pt>
                <c:pt idx="45">
                  <c:v>3164059</c:v>
                </c:pt>
                <c:pt idx="46">
                  <c:v>3248649</c:v>
                </c:pt>
                <c:pt idx="47">
                  <c:v>3335498</c:v>
                </c:pt>
                <c:pt idx="48">
                  <c:v>3419219</c:v>
                </c:pt>
                <c:pt idx="49">
                  <c:v>3498289</c:v>
                </c:pt>
                <c:pt idx="50">
                  <c:v>3574489</c:v>
                </c:pt>
                <c:pt idx="51">
                  <c:v>3654032</c:v>
                </c:pt>
                <c:pt idx="52">
                  <c:v>3747299</c:v>
                </c:pt>
                <c:pt idx="53">
                  <c:v>3836846</c:v>
                </c:pt>
                <c:pt idx="54">
                  <c:v>3929124</c:v>
                </c:pt>
                <c:pt idx="55">
                  <c:v>4014953</c:v>
                </c:pt>
                <c:pt idx="56">
                  <c:v>4092631</c:v>
                </c:pt>
                <c:pt idx="57">
                  <c:v>4168363</c:v>
                </c:pt>
                <c:pt idx="58">
                  <c:v>4252530</c:v>
                </c:pt>
                <c:pt idx="59">
                  <c:v>4337719</c:v>
                </c:pt>
                <c:pt idx="60">
                  <c:v>4432727</c:v>
                </c:pt>
                <c:pt idx="61">
                  <c:v>4532684</c:v>
                </c:pt>
                <c:pt idx="62">
                  <c:v>4624191</c:v>
                </c:pt>
                <c:pt idx="63">
                  <c:v>4703531</c:v>
                </c:pt>
                <c:pt idx="64">
                  <c:v>4791635</c:v>
                </c:pt>
                <c:pt idx="65">
                  <c:v>4886969</c:v>
                </c:pt>
                <c:pt idx="66">
                  <c:v>4985713</c:v>
                </c:pt>
                <c:pt idx="67">
                  <c:v>5091440</c:v>
                </c:pt>
                <c:pt idx="68">
                  <c:v>5199583</c:v>
                </c:pt>
                <c:pt idx="69">
                  <c:v>5298926</c:v>
                </c:pt>
                <c:pt idx="70">
                  <c:v>5395977</c:v>
                </c:pt>
                <c:pt idx="71">
                  <c:v>5483242</c:v>
                </c:pt>
                <c:pt idx="72">
                  <c:v>5577628</c:v>
                </c:pt>
                <c:pt idx="73">
                  <c:v>5679623</c:v>
                </c:pt>
                <c:pt idx="74">
                  <c:v>5796625</c:v>
                </c:pt>
                <c:pt idx="75">
                  <c:v>5911812</c:v>
                </c:pt>
                <c:pt idx="76">
                  <c:v>6046406</c:v>
                </c:pt>
                <c:pt idx="77">
                  <c:v>6154202</c:v>
                </c:pt>
                <c:pt idx="78">
                  <c:v>6253346</c:v>
                </c:pt>
                <c:pt idx="79">
                  <c:v>6365270</c:v>
                </c:pt>
                <c:pt idx="80">
                  <c:v>6495564</c:v>
                </c:pt>
                <c:pt idx="81">
                  <c:v>6619809</c:v>
                </c:pt>
                <c:pt idx="82">
                  <c:v>672082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889</c:v>
                </c:pt>
                <c:pt idx="1">
                  <c:v>5239</c:v>
                </c:pt>
                <c:pt idx="2">
                  <c:v>7132</c:v>
                </c:pt>
                <c:pt idx="3">
                  <c:v>8726</c:v>
                </c:pt>
                <c:pt idx="4">
                  <c:v>14935</c:v>
                </c:pt>
                <c:pt idx="5">
                  <c:v>20709</c:v>
                </c:pt>
                <c:pt idx="6">
                  <c:v>27517</c:v>
                </c:pt>
                <c:pt idx="7">
                  <c:v>35596</c:v>
                </c:pt>
                <c:pt idx="8">
                  <c:v>46903</c:v>
                </c:pt>
                <c:pt idx="9">
                  <c:v>57561</c:v>
                </c:pt>
                <c:pt idx="10">
                  <c:v>70271</c:v>
                </c:pt>
                <c:pt idx="11">
                  <c:v>89406</c:v>
                </c:pt>
                <c:pt idx="12">
                  <c:v>108173</c:v>
                </c:pt>
                <c:pt idx="13">
                  <c:v>129191</c:v>
                </c:pt>
                <c:pt idx="14">
                  <c:v>149652</c:v>
                </c:pt>
                <c:pt idx="15">
                  <c:v>171935</c:v>
                </c:pt>
                <c:pt idx="16">
                  <c:v>199741</c:v>
                </c:pt>
                <c:pt idx="17">
                  <c:v>226083</c:v>
                </c:pt>
                <c:pt idx="18">
                  <c:v>258552</c:v>
                </c:pt>
                <c:pt idx="19">
                  <c:v>291827</c:v>
                </c:pt>
                <c:pt idx="20">
                  <c:v>326136</c:v>
                </c:pt>
                <c:pt idx="21">
                  <c:v>357481</c:v>
                </c:pt>
                <c:pt idx="22">
                  <c:v>388346</c:v>
                </c:pt>
                <c:pt idx="23">
                  <c:v>420964</c:v>
                </c:pt>
                <c:pt idx="24">
                  <c:v>454356</c:v>
                </c:pt>
                <c:pt idx="25">
                  <c:v>490618</c:v>
                </c:pt>
                <c:pt idx="26">
                  <c:v>526499</c:v>
                </c:pt>
                <c:pt idx="27">
                  <c:v>558266</c:v>
                </c:pt>
                <c:pt idx="28">
                  <c:v>588913</c:v>
                </c:pt>
                <c:pt idx="29">
                  <c:v>616156</c:v>
                </c:pt>
                <c:pt idx="30">
                  <c:v>645048</c:v>
                </c:pt>
                <c:pt idx="31">
                  <c:v>675539</c:v>
                </c:pt>
                <c:pt idx="32">
                  <c:v>710071</c:v>
                </c:pt>
                <c:pt idx="33">
                  <c:v>745077</c:v>
                </c:pt>
                <c:pt idx="34">
                  <c:v>779990</c:v>
                </c:pt>
                <c:pt idx="35">
                  <c:v>808762</c:v>
                </c:pt>
                <c:pt idx="36">
                  <c:v>837113</c:v>
                </c:pt>
                <c:pt idx="37">
                  <c:v>867350</c:v>
                </c:pt>
                <c:pt idx="38">
                  <c:v>899370</c:v>
                </c:pt>
                <c:pt idx="39">
                  <c:v>931384</c:v>
                </c:pt>
                <c:pt idx="40">
                  <c:v>970755</c:v>
                </c:pt>
                <c:pt idx="41">
                  <c:v>1006286</c:v>
                </c:pt>
                <c:pt idx="42">
                  <c:v>1036734</c:v>
                </c:pt>
                <c:pt idx="43">
                  <c:v>1061906</c:v>
                </c:pt>
                <c:pt idx="44">
                  <c:v>1089098</c:v>
                </c:pt>
                <c:pt idx="45">
                  <c:v>1119648</c:v>
                </c:pt>
                <c:pt idx="46">
                  <c:v>1152449</c:v>
                </c:pt>
                <c:pt idx="47">
                  <c:v>1190174</c:v>
                </c:pt>
                <c:pt idx="48">
                  <c:v>1222846</c:v>
                </c:pt>
                <c:pt idx="49">
                  <c:v>1252385</c:v>
                </c:pt>
                <c:pt idx="50">
                  <c:v>1277881</c:v>
                </c:pt>
                <c:pt idx="51">
                  <c:v>1304709</c:v>
                </c:pt>
                <c:pt idx="52">
                  <c:v>1333225</c:v>
                </c:pt>
                <c:pt idx="53">
                  <c:v>1364843</c:v>
                </c:pt>
                <c:pt idx="54">
                  <c:v>1395512</c:v>
                </c:pt>
                <c:pt idx="55">
                  <c:v>1424666</c:v>
                </c:pt>
                <c:pt idx="56">
                  <c:v>1447559</c:v>
                </c:pt>
                <c:pt idx="57">
                  <c:v>1469056</c:v>
                </c:pt>
                <c:pt idx="58">
                  <c:v>1493950</c:v>
                </c:pt>
                <c:pt idx="59">
                  <c:v>1518509</c:v>
                </c:pt>
                <c:pt idx="60">
                  <c:v>1549968</c:v>
                </c:pt>
                <c:pt idx="61">
                  <c:v>1579103</c:v>
                </c:pt>
                <c:pt idx="62">
                  <c:v>1607929</c:v>
                </c:pt>
                <c:pt idx="63">
                  <c:v>1630418</c:v>
                </c:pt>
                <c:pt idx="64">
                  <c:v>1655963</c:v>
                </c:pt>
                <c:pt idx="65">
                  <c:v>1680784</c:v>
                </c:pt>
                <c:pt idx="66">
                  <c:v>1707729</c:v>
                </c:pt>
                <c:pt idx="67">
                  <c:v>1737972</c:v>
                </c:pt>
                <c:pt idx="68">
                  <c:v>1766678</c:v>
                </c:pt>
                <c:pt idx="69">
                  <c:v>1793578</c:v>
                </c:pt>
                <c:pt idx="70">
                  <c:v>1819137</c:v>
                </c:pt>
                <c:pt idx="71">
                  <c:v>1842642</c:v>
                </c:pt>
                <c:pt idx="72">
                  <c:v>1867058</c:v>
                </c:pt>
                <c:pt idx="73">
                  <c:v>1890573</c:v>
                </c:pt>
                <c:pt idx="74">
                  <c:v>1918249</c:v>
                </c:pt>
                <c:pt idx="75">
                  <c:v>1947627</c:v>
                </c:pt>
                <c:pt idx="76">
                  <c:v>1976703</c:v>
                </c:pt>
                <c:pt idx="77">
                  <c:v>2001835</c:v>
                </c:pt>
                <c:pt idx="78">
                  <c:v>2027518</c:v>
                </c:pt>
                <c:pt idx="79">
                  <c:v>2053596</c:v>
                </c:pt>
                <c:pt idx="80">
                  <c:v>2079074</c:v>
                </c:pt>
                <c:pt idx="81">
                  <c:v>2106473</c:v>
                </c:pt>
                <c:pt idx="82">
                  <c:v>213719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124245</c:v>
                </c:pt>
                <c:pt idx="135">
                  <c:v>10101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30999</c:v>
                </c:pt>
                <c:pt idx="134">
                  <c:v>31176</c:v>
                </c:pt>
                <c:pt idx="135">
                  <c:v>3025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46507</c:v>
                </c:pt>
                <c:pt idx="134">
                  <c:v>43489</c:v>
                </c:pt>
                <c:pt idx="135">
                  <c:v>1418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25478</c:v>
                </c:pt>
                <c:pt idx="134">
                  <c:v>27399</c:v>
                </c:pt>
                <c:pt idx="135">
                  <c:v>307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4970</c:v>
                </c:pt>
                <c:pt idx="134">
                  <c:v>6970</c:v>
                </c:pt>
                <c:pt idx="135">
                  <c:v>701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7</c:v>
                </c:pt>
                <c:pt idx="135">
                  <c:v>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20</c:v>
                </c:pt>
                <c:pt idx="135">
                  <c:v>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351</c:v>
                </c:pt>
                <c:pt idx="135">
                  <c:v>45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177</c:v>
                </c:pt>
                <c:pt idx="135">
                  <c:v>5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4405</c:v>
                </c:pt>
                <c:pt idx="56">
                  <c:v>3398</c:v>
                </c:pt>
                <c:pt idx="57">
                  <c:v>3502</c:v>
                </c:pt>
                <c:pt idx="58">
                  <c:v>5611</c:v>
                </c:pt>
                <c:pt idx="59">
                  <c:v>5253</c:v>
                </c:pt>
                <c:pt idx="60">
                  <c:v>5215</c:v>
                </c:pt>
                <c:pt idx="61">
                  <c:v>5244</c:v>
                </c:pt>
                <c:pt idx="62">
                  <c:v>4112</c:v>
                </c:pt>
                <c:pt idx="63">
                  <c:v>3400</c:v>
                </c:pt>
                <c:pt idx="64">
                  <c:v>3294</c:v>
                </c:pt>
                <c:pt idx="65">
                  <c:v>4803</c:v>
                </c:pt>
                <c:pt idx="66">
                  <c:v>4830</c:v>
                </c:pt>
                <c:pt idx="67">
                  <c:v>4805</c:v>
                </c:pt>
                <c:pt idx="68">
                  <c:v>5236</c:v>
                </c:pt>
                <c:pt idx="69">
                  <c:v>3936</c:v>
                </c:pt>
                <c:pt idx="70">
                  <c:v>2960</c:v>
                </c:pt>
                <c:pt idx="71">
                  <c:v>1173</c:v>
                </c:pt>
                <c:pt idx="72">
                  <c:v>4219</c:v>
                </c:pt>
                <c:pt idx="73">
                  <c:v>5174</c:v>
                </c:pt>
                <c:pt idx="74">
                  <c:v>4679</c:v>
                </c:pt>
                <c:pt idx="75">
                  <c:v>4559</c:v>
                </c:pt>
                <c:pt idx="76">
                  <c:v>4259</c:v>
                </c:pt>
                <c:pt idx="77">
                  <c:v>2909</c:v>
                </c:pt>
                <c:pt idx="78">
                  <c:v>3525</c:v>
                </c:pt>
                <c:pt idx="79">
                  <c:v>4690</c:v>
                </c:pt>
                <c:pt idx="80">
                  <c:v>5697</c:v>
                </c:pt>
                <c:pt idx="81">
                  <c:v>5189</c:v>
                </c:pt>
                <c:pt idx="82">
                  <c:v>37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1402</c:v>
                </c:pt>
                <c:pt idx="58">
                  <c:v>2224</c:v>
                </c:pt>
                <c:pt idx="59">
                  <c:v>2193</c:v>
                </c:pt>
                <c:pt idx="60">
                  <c:v>2219</c:v>
                </c:pt>
                <c:pt idx="61">
                  <c:v>2018</c:v>
                </c:pt>
                <c:pt idx="62">
                  <c:v>1634</c:v>
                </c:pt>
                <c:pt idx="63">
                  <c:v>1053</c:v>
                </c:pt>
                <c:pt idx="64">
                  <c:v>1008</c:v>
                </c:pt>
                <c:pt idx="65">
                  <c:v>1996</c:v>
                </c:pt>
                <c:pt idx="66">
                  <c:v>2073</c:v>
                </c:pt>
                <c:pt idx="67">
                  <c:v>1819</c:v>
                </c:pt>
                <c:pt idx="68">
                  <c:v>1867</c:v>
                </c:pt>
                <c:pt idx="69">
                  <c:v>1413</c:v>
                </c:pt>
                <c:pt idx="70">
                  <c:v>939</c:v>
                </c:pt>
                <c:pt idx="71">
                  <c:v>868</c:v>
                </c:pt>
                <c:pt idx="72">
                  <c:v>1329</c:v>
                </c:pt>
                <c:pt idx="73">
                  <c:v>2105</c:v>
                </c:pt>
                <c:pt idx="74">
                  <c:v>1770</c:v>
                </c:pt>
                <c:pt idx="75">
                  <c:v>1662</c:v>
                </c:pt>
                <c:pt idx="76">
                  <c:v>1454</c:v>
                </c:pt>
                <c:pt idx="77">
                  <c:v>997</c:v>
                </c:pt>
                <c:pt idx="78">
                  <c:v>1073</c:v>
                </c:pt>
                <c:pt idx="79">
                  <c:v>1591</c:v>
                </c:pt>
                <c:pt idx="80">
                  <c:v>2228</c:v>
                </c:pt>
                <c:pt idx="81">
                  <c:v>2022</c:v>
                </c:pt>
                <c:pt idx="82">
                  <c:v>167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657.3142857141793</c:v>
                </c:pt>
                <c:pt idx="70">
                  <c:v>3748.2571428571828</c:v>
                </c:pt>
                <c:pt idx="71">
                  <c:v>3839.1999999997206</c:v>
                </c:pt>
                <c:pt idx="72">
                  <c:v>3930.1428571427241</c:v>
                </c:pt>
                <c:pt idx="73">
                  <c:v>4021.0857142857276</c:v>
                </c:pt>
                <c:pt idx="74">
                  <c:v>4112.0285714282654</c:v>
                </c:pt>
                <c:pt idx="75">
                  <c:v>4202.9714285712689</c:v>
                </c:pt>
                <c:pt idx="76">
                  <c:v>4293.9142857142724</c:v>
                </c:pt>
                <c:pt idx="77">
                  <c:v>4384.8571428568102</c:v>
                </c:pt>
                <c:pt idx="78">
                  <c:v>4475.7999999998137</c:v>
                </c:pt>
                <c:pt idx="79">
                  <c:v>4566.7428571428172</c:v>
                </c:pt>
                <c:pt idx="80">
                  <c:v>4657.6857142853551</c:v>
                </c:pt>
                <c:pt idx="81">
                  <c:v>4748.6285714283586</c:v>
                </c:pt>
                <c:pt idx="82">
                  <c:v>4839.57142857136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346.6901098901872</c:v>
                </c:pt>
                <c:pt idx="70">
                  <c:v>1378.6945054945536</c:v>
                </c:pt>
                <c:pt idx="71">
                  <c:v>1410.69890109892</c:v>
                </c:pt>
                <c:pt idx="72">
                  <c:v>1442.7032967035193</c:v>
                </c:pt>
                <c:pt idx="73">
                  <c:v>1474.7076923078857</c:v>
                </c:pt>
                <c:pt idx="74">
                  <c:v>1506.7120879122522</c:v>
                </c:pt>
                <c:pt idx="75">
                  <c:v>1538.7164835166186</c:v>
                </c:pt>
                <c:pt idx="76">
                  <c:v>1570.720879120985</c:v>
                </c:pt>
                <c:pt idx="77">
                  <c:v>1602.7252747253515</c:v>
                </c:pt>
                <c:pt idx="78">
                  <c:v>1634.7296703297179</c:v>
                </c:pt>
                <c:pt idx="79">
                  <c:v>1666.7340659340844</c:v>
                </c:pt>
                <c:pt idx="80">
                  <c:v>1698.7384615386836</c:v>
                </c:pt>
                <c:pt idx="81">
                  <c:v>1730.7428571430501</c:v>
                </c:pt>
                <c:pt idx="82">
                  <c:v>1762.747252747416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  <c:pt idx="61">
                  <c:v>307513</c:v>
                </c:pt>
                <c:pt idx="62">
                  <c:v>311625</c:v>
                </c:pt>
                <c:pt idx="63">
                  <c:v>315025</c:v>
                </c:pt>
                <c:pt idx="64">
                  <c:v>318319</c:v>
                </c:pt>
                <c:pt idx="65">
                  <c:v>323122</c:v>
                </c:pt>
                <c:pt idx="66">
                  <c:v>327952</c:v>
                </c:pt>
                <c:pt idx="67">
                  <c:v>332757</c:v>
                </c:pt>
                <c:pt idx="68">
                  <c:v>337993</c:v>
                </c:pt>
                <c:pt idx="69">
                  <c:v>341929</c:v>
                </c:pt>
                <c:pt idx="70">
                  <c:v>344889</c:v>
                </c:pt>
                <c:pt idx="71">
                  <c:v>346062</c:v>
                </c:pt>
                <c:pt idx="72">
                  <c:v>350281</c:v>
                </c:pt>
                <c:pt idx="73">
                  <c:v>355455</c:v>
                </c:pt>
                <c:pt idx="74">
                  <c:v>360134</c:v>
                </c:pt>
                <c:pt idx="75">
                  <c:v>364693</c:v>
                </c:pt>
                <c:pt idx="76">
                  <c:v>368952</c:v>
                </c:pt>
                <c:pt idx="77">
                  <c:v>371861</c:v>
                </c:pt>
                <c:pt idx="78">
                  <c:v>375386</c:v>
                </c:pt>
                <c:pt idx="79">
                  <c:v>380076</c:v>
                </c:pt>
                <c:pt idx="80">
                  <c:v>385773</c:v>
                </c:pt>
                <c:pt idx="81">
                  <c:v>390962</c:v>
                </c:pt>
                <c:pt idx="82">
                  <c:v>3947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  <c:pt idx="61">
                  <c:v>98473</c:v>
                </c:pt>
                <c:pt idx="62">
                  <c:v>100107</c:v>
                </c:pt>
                <c:pt idx="63">
                  <c:v>101160</c:v>
                </c:pt>
                <c:pt idx="64">
                  <c:v>102168</c:v>
                </c:pt>
                <c:pt idx="65">
                  <c:v>104164</c:v>
                </c:pt>
                <c:pt idx="66">
                  <c:v>106237</c:v>
                </c:pt>
                <c:pt idx="67">
                  <c:v>108056</c:v>
                </c:pt>
                <c:pt idx="68">
                  <c:v>109923</c:v>
                </c:pt>
                <c:pt idx="69">
                  <c:v>111336</c:v>
                </c:pt>
                <c:pt idx="70">
                  <c:v>112275</c:v>
                </c:pt>
                <c:pt idx="71">
                  <c:v>113143</c:v>
                </c:pt>
                <c:pt idx="72">
                  <c:v>114472</c:v>
                </c:pt>
                <c:pt idx="73">
                  <c:v>116577</c:v>
                </c:pt>
                <c:pt idx="74">
                  <c:v>118347</c:v>
                </c:pt>
                <c:pt idx="75">
                  <c:v>120009</c:v>
                </c:pt>
                <c:pt idx="76">
                  <c:v>121463</c:v>
                </c:pt>
                <c:pt idx="77">
                  <c:v>122460</c:v>
                </c:pt>
                <c:pt idx="78">
                  <c:v>123533</c:v>
                </c:pt>
                <c:pt idx="79">
                  <c:v>125124</c:v>
                </c:pt>
                <c:pt idx="80">
                  <c:v>127352</c:v>
                </c:pt>
                <c:pt idx="81">
                  <c:v>129374</c:v>
                </c:pt>
                <c:pt idx="82">
                  <c:v>13105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334</c:v>
                </c:pt>
                <c:pt idx="135">
                  <c:v>3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3134</c:v>
                </c:pt>
                <c:pt idx="134">
                  <c:v>3574</c:v>
                </c:pt>
                <c:pt idx="135">
                  <c:v>288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1809</c:v>
                </c:pt>
                <c:pt idx="135">
                  <c:v>165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105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-2761</c:v>
                </c:pt>
                <c:pt idx="135">
                  <c:v>61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8529</c:v>
                </c:pt>
                <c:pt idx="134">
                  <c:v>8823</c:v>
                </c:pt>
                <c:pt idx="135">
                  <c:v>87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472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37203812482194176</c:v>
                </c:pt>
                <c:pt idx="8" formatCode="0.0%">
                  <c:v>0.36770733099475295</c:v>
                </c:pt>
                <c:pt idx="9" formatCode="0.0%">
                  <c:v>0.34759555816204424</c:v>
                </c:pt>
                <c:pt idx="10" formatCode="0.0%">
                  <c:v>0.34717181873449698</c:v>
                </c:pt>
                <c:pt idx="11" formatCode="0.0%">
                  <c:v>0.29128784380698591</c:v>
                </c:pt>
                <c:pt idx="12" formatCode="0.0%">
                  <c:v>0.26638476745207917</c:v>
                </c:pt>
                <c:pt idx="13" formatCode="0.0%">
                  <c:v>0.24723218933860891</c:v>
                </c:pt>
                <c:pt idx="14" formatCode="0.0%">
                  <c:v>0.22771435107245797</c:v>
                </c:pt>
                <c:pt idx="15" formatCode="0.0%">
                  <c:v>0.20391218531979738</c:v>
                </c:pt>
                <c:pt idx="16" formatCode="0.0%">
                  <c:v>0.19451407091417705</c:v>
                </c:pt>
                <c:pt idx="17" formatCode="0.0%">
                  <c:v>0.18167711489955529</c:v>
                </c:pt>
                <c:pt idx="18" formatCode="0.0%">
                  <c:v>0.16381254376262855</c:v>
                </c:pt>
                <c:pt idx="19" formatCode="0.0%">
                  <c:v>0.15231806627848776</c:v>
                </c:pt>
                <c:pt idx="20" formatCode="0.0%">
                  <c:v>0.14143807267825204</c:v>
                </c:pt>
                <c:pt idx="21" formatCode="0.0%">
                  <c:v>0.13246385223119694</c:v>
                </c:pt>
                <c:pt idx="22" formatCode="0.0%">
                  <c:v>0.12344198201778456</c:v>
                </c:pt>
                <c:pt idx="23" formatCode="0.0%">
                  <c:v>0.11238202509335316</c:v>
                </c:pt>
                <c:pt idx="24" formatCode="0.0%">
                  <c:v>0.10485186075876807</c:v>
                </c:pt>
                <c:pt idx="25" formatCode="0.0%">
                  <c:v>9.5827576279795101E-2</c:v>
                </c:pt>
                <c:pt idx="26" formatCode="0.0%">
                  <c:v>8.7953408526511012E-2</c:v>
                </c:pt>
                <c:pt idx="27" formatCode="0.0%">
                  <c:v>7.9813915225923848E-2</c:v>
                </c:pt>
                <c:pt idx="28" formatCode="0.0%">
                  <c:v>7.391811496174161E-2</c:v>
                </c:pt>
                <c:pt idx="29" formatCode="0.0%">
                  <c:v>6.8166208933160277E-2</c:v>
                </c:pt>
                <c:pt idx="30" formatCode="0.0%">
                  <c:v>6.2865116557704326E-2</c:v>
                </c:pt>
                <c:pt idx="31" formatCode="0.0%">
                  <c:v>5.8297419140446838E-2</c:v>
                </c:pt>
                <c:pt idx="32" formatCode="0.0%">
                  <c:v>5.4233711753231884E-2</c:v>
                </c:pt>
                <c:pt idx="33" formatCode="0.0%">
                  <c:v>5.0856397154031674E-2</c:v>
                </c:pt>
                <c:pt idx="34" formatCode="0.0%">
                  <c:v>4.8937697527099422E-2</c:v>
                </c:pt>
                <c:pt idx="35" formatCode="0.0%">
                  <c:v>4.6360582347675594E-2</c:v>
                </c:pt>
                <c:pt idx="36" formatCode="0.0%">
                  <c:v>4.475231825868442E-2</c:v>
                </c:pt>
                <c:pt idx="37" formatCode="0.0%">
                  <c:v>4.3210054744499349E-2</c:v>
                </c:pt>
                <c:pt idx="38" formatCode="0.0%">
                  <c:v>4.1730606995575847E-2</c:v>
                </c:pt>
                <c:pt idx="39" formatCode="0.0%">
                  <c:v>3.9518991647286894E-2</c:v>
                </c:pt>
                <c:pt idx="40" formatCode="0.0%">
                  <c:v>3.85215120342699E-2</c:v>
                </c:pt>
                <c:pt idx="41" formatCode="0.0%">
                  <c:v>3.7061777510750904E-2</c:v>
                </c:pt>
                <c:pt idx="42" formatCode="0.0%">
                  <c:v>3.6111890472881436E-2</c:v>
                </c:pt>
                <c:pt idx="43" formatCode="0.0%">
                  <c:v>3.456415441824312E-2</c:v>
                </c:pt>
                <c:pt idx="44" formatCode="0.0%">
                  <c:v>3.3057878033494248E-2</c:v>
                </c:pt>
                <c:pt idx="45" formatCode="0.0%">
                  <c:v>3.1791327340003672E-2</c:v>
                </c:pt>
                <c:pt idx="46" formatCode="0.0%">
                  <c:v>3.0892256565655973E-2</c:v>
                </c:pt>
                <c:pt idx="47" formatCode="0.0%">
                  <c:v>2.9539407403526008E-2</c:v>
                </c:pt>
                <c:pt idx="48" formatCode="0.0%">
                  <c:v>2.8236237186243018E-2</c:v>
                </c:pt>
                <c:pt idx="49" formatCode="0.0%">
                  <c:v>2.7364037645271289E-2</c:v>
                </c:pt>
                <c:pt idx="50" formatCode="0.0%">
                  <c:v>2.6801120769497144E-2</c:v>
                </c:pt>
                <c:pt idx="51" formatCode="0.0%">
                  <c:v>2.6140127375263056E-2</c:v>
                </c:pt>
                <c:pt idx="52" formatCode="0.0%">
                  <c:v>2.5254550937545917E-2</c:v>
                </c:pt>
                <c:pt idx="53" formatCode="0.0%">
                  <c:v>2.4458631458855074E-2</c:v>
                </c:pt>
                <c:pt idx="54" formatCode="0.0%">
                  <c:v>2.2997873523870505E-2</c:v>
                </c:pt>
                <c:pt idx="55" formatCode="0.0%">
                  <c:v>2.2062202112981266E-2</c:v>
                </c:pt>
                <c:pt idx="56" formatCode="0.0%">
                  <c:v>2.0905369630358717E-2</c:v>
                </c:pt>
                <c:pt idx="57" formatCode="0.0%">
                  <c:v>2.0116343344319887E-2</c:v>
                </c:pt>
                <c:pt idx="58" formatCode="0.0%">
                  <c:v>1.9537491246161887E-2</c:v>
                </c:pt>
                <c:pt idx="59" formatCode="0.0%">
                  <c:v>1.8763595196859217E-2</c:v>
                </c:pt>
                <c:pt idx="60" formatCode="0.0%">
                  <c:v>1.8336789004165688E-2</c:v>
                </c:pt>
                <c:pt idx="61" formatCode="0.0%">
                  <c:v>1.7813310740381283E-2</c:v>
                </c:pt>
                <c:pt idx="62" formatCode="0.0%">
                  <c:v>1.7437374355768975E-2</c:v>
                </c:pt>
                <c:pt idx="63" formatCode="0.0%">
                  <c:v>1.7139180834222723E-2</c:v>
                </c:pt>
                <c:pt idx="64" formatCode="0.0%">
                  <c:v>1.7256152896597765E-2</c:v>
                </c:pt>
                <c:pt idx="65" formatCode="0.0%">
                  <c:v>1.6976306037618905E-2</c:v>
                </c:pt>
                <c:pt idx="66" formatCode="0.0%">
                  <c:v>1.6918013610407012E-2</c:v>
                </c:pt>
                <c:pt idx="67" formatCode="0.0%">
                  <c:v>1.6489421496523882E-2</c:v>
                </c:pt>
                <c:pt idx="68" formatCode="0.0%">
                  <c:v>1.6164102848789774E-2</c:v>
                </c:pt>
                <c:pt idx="69" formatCode="0.0%">
                  <c:v>1.5731818335450898E-2</c:v>
                </c:pt>
                <c:pt idx="70" formatCode="0.0%">
                  <c:v>1.5769589355248748E-2</c:v>
                </c:pt>
                <c:pt idx="71" formatCode="0.0%">
                  <c:v>1.5376694498375088E-2</c:v>
                </c:pt>
                <c:pt idx="72" formatCode="0.0%">
                  <c:v>1.512808531590526E-2</c:v>
                </c:pt>
                <c:pt idx="73" formatCode="0.0%">
                  <c:v>1.4636876597182269E-2</c:v>
                </c:pt>
                <c:pt idx="74" formatCode="0.0%">
                  <c:v>1.4198986361783295E-2</c:v>
                </c:pt>
                <c:pt idx="75" formatCode="0.0%">
                  <c:v>1.4027584840075047E-2</c:v>
                </c:pt>
                <c:pt idx="76" formatCode="0.0%">
                  <c:v>1.3985146700166817E-2</c:v>
                </c:pt>
                <c:pt idx="77" formatCode="0.0%">
                  <c:v>1.376560636315749E-2</c:v>
                </c:pt>
                <c:pt idx="78" formatCode="0.0%">
                  <c:v>1.3752561670265173E-2</c:v>
                </c:pt>
                <c:pt idx="79" formatCode="0.0%">
                  <c:v>1.3697023921964036E-2</c:v>
                </c:pt>
                <c:pt idx="80" formatCode="0.0%">
                  <c:v>1.3670113770795744E-2</c:v>
                </c:pt>
                <c:pt idx="81" formatCode="0.0%">
                  <c:v>1.346154358050522E-2</c:v>
                </c:pt>
                <c:pt idx="82" formatCode="0.0%">
                  <c:v>1.3357421102368816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35128287063128072</c:v>
                </c:pt>
                <c:pt idx="8" formatCode="0.0%">
                  <c:v>0.34244020338432435</c:v>
                </c:pt>
                <c:pt idx="9" formatCode="0.0%">
                  <c:v>0.33336679634838928</c:v>
                </c:pt>
                <c:pt idx="10" formatCode="0.0%">
                  <c:v>0.34199890135153055</c:v>
                </c:pt>
                <c:pt idx="11" formatCode="0.0%">
                  <c:v>0.30835075109542021</c:v>
                </c:pt>
                <c:pt idx="12" formatCode="0.0%">
                  <c:v>0.30345056112272828</c:v>
                </c:pt>
                <c:pt idx="13" formatCode="0.0%">
                  <c:v>0.29301866229382245</c:v>
                </c:pt>
                <c:pt idx="14" formatCode="0.0%">
                  <c:v>0.28290711422397496</c:v>
                </c:pt>
                <c:pt idx="15" formatCode="0.0%">
                  <c:v>0.26749981193966144</c:v>
                </c:pt>
                <c:pt idx="16" formatCode="0.0%">
                  <c:v>0.2683425253620757</c:v>
                </c:pt>
                <c:pt idx="17" formatCode="0.0%">
                  <c:v>0.25517757921984452</c:v>
                </c:pt>
                <c:pt idx="18" formatCode="0.0%">
                  <c:v>0.24257765455774671</c:v>
                </c:pt>
                <c:pt idx="19" formatCode="0.0%">
                  <c:v>0.22197969431701425</c:v>
                </c:pt>
                <c:pt idx="20" formatCode="0.0%">
                  <c:v>0.21759238048885576</c:v>
                </c:pt>
                <c:pt idx="21" formatCode="0.0%">
                  <c:v>0.20222388792642931</c:v>
                </c:pt>
                <c:pt idx="22" formatCode="0.0%">
                  <c:v>0.18764582609727509</c:v>
                </c:pt>
                <c:pt idx="23" formatCode="0.0%">
                  <c:v>0.17180264113242272</c:v>
                </c:pt>
                <c:pt idx="24" formatCode="0.0%">
                  <c:v>0.16030155453164174</c:v>
                </c:pt>
                <c:pt idx="25" formatCode="0.0%">
                  <c:v>0.14499979033465094</c:v>
                </c:pt>
                <c:pt idx="26" formatCode="0.0%">
                  <c:v>0.13554913036435745</c:v>
                </c:pt>
                <c:pt idx="27" formatCode="0.0%">
                  <c:v>0.12376860269978684</c:v>
                </c:pt>
                <c:pt idx="28" formatCode="0.0%">
                  <c:v>0.11374431864158963</c:v>
                </c:pt>
                <c:pt idx="29" formatCode="0.0%">
                  <c:v>0.10530248791092678</c:v>
                </c:pt>
                <c:pt idx="30" formatCode="0.0%">
                  <c:v>9.5002874258653058E-2</c:v>
                </c:pt>
                <c:pt idx="31" formatCode="0.0%">
                  <c:v>8.8636429121382143E-2</c:v>
                </c:pt>
                <c:pt idx="32" formatCode="0.0%">
                  <c:v>8.2731565107146299E-2</c:v>
                </c:pt>
                <c:pt idx="33" formatCode="0.0%">
                  <c:v>7.8726580006207802E-2</c:v>
                </c:pt>
                <c:pt idx="34" formatCode="0.0%">
                  <c:v>7.4540504270102392E-2</c:v>
                </c:pt>
                <c:pt idx="35" formatCode="0.0%">
                  <c:v>6.8862222618191415E-2</c:v>
                </c:pt>
                <c:pt idx="36" formatCode="0.0%">
                  <c:v>6.5168473907960101E-2</c:v>
                </c:pt>
                <c:pt idx="37" formatCode="0.0%">
                  <c:v>6.1209826560705505E-2</c:v>
                </c:pt>
                <c:pt idx="38" formatCode="0.0%">
                  <c:v>5.7163649192599753E-2</c:v>
                </c:pt>
                <c:pt idx="39" formatCode="0.0%">
                  <c:v>5.4512276622181943E-2</c:v>
                </c:pt>
                <c:pt idx="40" formatCode="0.0%">
                  <c:v>4.9450022686272854E-2</c:v>
                </c:pt>
                <c:pt idx="41" formatCode="0.0%">
                  <c:v>4.6928072338144E-2</c:v>
                </c:pt>
                <c:pt idx="42" formatCode="0.0%">
                  <c:v>4.5346528933168262E-2</c:v>
                </c:pt>
                <c:pt idx="43" formatCode="0.0%">
                  <c:v>4.2852253686230135E-2</c:v>
                </c:pt>
                <c:pt idx="44" formatCode="0.0%">
                  <c:v>3.9836153469792634E-2</c:v>
                </c:pt>
                <c:pt idx="45" formatCode="0.0%">
                  <c:v>3.8776055481681837E-2</c:v>
                </c:pt>
                <c:pt idx="46" formatCode="0.0%">
                  <c:v>3.6523437983812412E-2</c:v>
                </c:pt>
                <c:pt idx="47" formatCode="0.0%">
                  <c:v>3.5682773747439001E-2</c:v>
                </c:pt>
                <c:pt idx="48" formatCode="0.0%">
                  <c:v>3.2533760495592645E-2</c:v>
                </c:pt>
                <c:pt idx="49" formatCode="0.0%">
                  <c:v>3.234533883973012E-2</c:v>
                </c:pt>
                <c:pt idx="50" formatCode="0.0%">
                  <c:v>3.1566604549425836E-2</c:v>
                </c:pt>
                <c:pt idx="51" formatCode="0.0%">
                  <c:v>3.0782228494648178E-2</c:v>
                </c:pt>
                <c:pt idx="52" formatCode="0.0%">
                  <c:v>2.918651234798908E-2</c:v>
                </c:pt>
                <c:pt idx="53" formatCode="0.0%">
                  <c:v>2.8844641730294107E-2</c:v>
                </c:pt>
                <c:pt idx="54" formatCode="0.0%">
                  <c:v>2.7274494366218649E-2</c:v>
                </c:pt>
                <c:pt idx="55" formatCode="0.0%">
                  <c:v>2.7150393524635552E-2</c:v>
                </c:pt>
                <c:pt idx="56" formatCode="0.0%">
                  <c:v>2.5800066377214437E-2</c:v>
                </c:pt>
                <c:pt idx="57" formatCode="0.0%">
                  <c:v>2.5022485432715014E-2</c:v>
                </c:pt>
                <c:pt idx="58" formatCode="0.0%">
                  <c:v>2.3676653531468528E-2</c:v>
                </c:pt>
                <c:pt idx="59" formatCode="0.0%">
                  <c:v>2.2008796854635859E-2</c:v>
                </c:pt>
                <c:pt idx="60" formatCode="0.0%">
                  <c:v>2.069581649979324E-2</c:v>
                </c:pt>
                <c:pt idx="61" formatCode="0.0%">
                  <c:v>2.0467732484585444E-2</c:v>
                </c:pt>
                <c:pt idx="62" formatCode="0.0%">
                  <c:v>1.959296061654503E-2</c:v>
                </c:pt>
                <c:pt idx="63" formatCode="0.0%">
                  <c:v>1.942033439129931E-2</c:v>
                </c:pt>
                <c:pt idx="64" formatCode="0.0%">
                  <c:v>1.85735217928642E-2</c:v>
                </c:pt>
                <c:pt idx="65" formatCode="0.0%">
                  <c:v>1.7830050961347599E-2</c:v>
                </c:pt>
                <c:pt idx="66" formatCode="0.0%">
                  <c:v>1.7271771984130879E-2</c:v>
                </c:pt>
                <c:pt idx="67" formatCode="0.0%">
                  <c:v>1.6357054474807953E-2</c:v>
                </c:pt>
                <c:pt idx="68" formatCode="0.0%">
                  <c:v>1.5838073776257788E-2</c:v>
                </c:pt>
                <c:pt idx="69" formatCode="0.0%">
                  <c:v>1.5303494798596606E-2</c:v>
                </c:pt>
                <c:pt idx="70" formatCode="0.0%">
                  <c:v>1.5003988916626687E-2</c:v>
                </c:pt>
                <c:pt idx="71" formatCode="0.0%">
                  <c:v>1.4683036107482339E-2</c:v>
                </c:pt>
                <c:pt idx="72" formatCode="0.0%">
                  <c:v>1.357179642942441E-2</c:v>
                </c:pt>
                <c:pt idx="73" formatCode="0.0%">
                  <c:v>1.3356924624132072E-2</c:v>
                </c:pt>
                <c:pt idx="74" formatCode="0.0%">
                  <c:v>1.3080724696054258E-2</c:v>
                </c:pt>
                <c:pt idx="75" formatCode="0.0%">
                  <c:v>1.2619913034966679E-2</c:v>
                </c:pt>
                <c:pt idx="76" formatCode="0.0%">
                  <c:v>1.2514376668613769E-2</c:v>
                </c:pt>
                <c:pt idx="77" formatCode="0.0%">
                  <c:v>1.2482004720586914E-2</c:v>
                </c:pt>
                <c:pt idx="78" formatCode="0.0%">
                  <c:v>1.2629923870403958E-2</c:v>
                </c:pt>
                <c:pt idx="79" formatCode="0.0%">
                  <c:v>1.2791837897453195E-2</c:v>
                </c:pt>
                <c:pt idx="80" formatCode="0.0%">
                  <c:v>1.2709069156217723E-2</c:v>
                </c:pt>
                <c:pt idx="81" formatCode="0.0%">
                  <c:v>1.2807963615564022E-2</c:v>
                </c:pt>
                <c:pt idx="82" formatCode="0.0%">
                  <c:v>1.2653648472981338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0457809072517943</c:v>
                </c:pt>
                <c:pt idx="8" formatCode="0.0%">
                  <c:v>0.11009134496586293</c:v>
                </c:pt>
                <c:pt idx="9" formatCode="0.0%">
                  <c:v>0.11292383751681956</c:v>
                </c:pt>
                <c:pt idx="10" formatCode="0.0%">
                  <c:v>0.11709364813655276</c:v>
                </c:pt>
                <c:pt idx="11" formatCode="0.0%">
                  <c:v>0.11753554075547168</c:v>
                </c:pt>
                <c:pt idx="12" formatCode="0.0%">
                  <c:v>0.11728621606165945</c:v>
                </c:pt>
                <c:pt idx="13" formatCode="0.0%">
                  <c:v>0.1166100977571487</c:v>
                </c:pt>
                <c:pt idx="14" formatCode="0.0%">
                  <c:v>0.11439222517873393</c:v>
                </c:pt>
                <c:pt idx="15" formatCode="0.0%">
                  <c:v>0.10916228343775192</c:v>
                </c:pt>
                <c:pt idx="16" formatCode="0.0%">
                  <c:v>0.10795258663737317</c:v>
                </c:pt>
                <c:pt idx="17" formatCode="0.0%">
                  <c:v>0.10353192438117631</c:v>
                </c:pt>
                <c:pt idx="18" formatCode="0.0%">
                  <c:v>9.7116010830522015E-2</c:v>
                </c:pt>
                <c:pt idx="19" formatCode="0.0%">
                  <c:v>9.1616709898873827E-2</c:v>
                </c:pt>
                <c:pt idx="20" formatCode="0.0%">
                  <c:v>8.5930464542810059E-2</c:v>
                </c:pt>
                <c:pt idx="21" formatCode="0.0%">
                  <c:v>8.2035379361947935E-2</c:v>
                </c:pt>
                <c:pt idx="22" formatCode="0.0%">
                  <c:v>7.7897824361423451E-2</c:v>
                </c:pt>
                <c:pt idx="23" formatCode="0.0%">
                  <c:v>7.2287082913162548E-2</c:v>
                </c:pt>
                <c:pt idx="24" formatCode="0.0%">
                  <c:v>6.838310194665409E-2</c:v>
                </c:pt>
                <c:pt idx="25" formatCode="0.0%">
                  <c:v>6.4266515243767586E-2</c:v>
                </c:pt>
                <c:pt idx="26" formatCode="0.0%">
                  <c:v>6.1101304841336468E-2</c:v>
                </c:pt>
                <c:pt idx="27" formatCode="0.0%">
                  <c:v>5.7383044319028409E-2</c:v>
                </c:pt>
                <c:pt idx="28" formatCode="0.0%">
                  <c:v>5.6602110693634078E-2</c:v>
                </c:pt>
                <c:pt idx="29" formatCode="0.0%">
                  <c:v>5.3832507020291853E-2</c:v>
                </c:pt>
                <c:pt idx="30" formatCode="0.0%">
                  <c:v>5.0978100049668518E-2</c:v>
                </c:pt>
                <c:pt idx="31" formatCode="0.0%">
                  <c:v>4.8175631588786016E-2</c:v>
                </c:pt>
                <c:pt idx="32" formatCode="0.0%">
                  <c:v>4.6641263656278076E-2</c:v>
                </c:pt>
                <c:pt idx="33" formatCode="0.0%">
                  <c:v>4.404464763466498E-2</c:v>
                </c:pt>
                <c:pt idx="34" formatCode="0.0%">
                  <c:v>4.225674046814154E-2</c:v>
                </c:pt>
                <c:pt idx="35" formatCode="0.0%">
                  <c:v>3.9249651655301809E-2</c:v>
                </c:pt>
                <c:pt idx="36" formatCode="0.0%">
                  <c:v>3.8009346466052474E-2</c:v>
                </c:pt>
                <c:pt idx="37" formatCode="0.0%">
                  <c:v>3.719383915395702E-2</c:v>
                </c:pt>
                <c:pt idx="38" formatCode="0.0%">
                  <c:v>3.5645164486684866E-2</c:v>
                </c:pt>
                <c:pt idx="39" formatCode="0.0%">
                  <c:v>3.3508784053376317E-2</c:v>
                </c:pt>
                <c:pt idx="40" formatCode="0.0%">
                  <c:v>3.2283523279068804E-2</c:v>
                </c:pt>
                <c:pt idx="41" formatCode="0.0%">
                  <c:v>3.1695407595575542E-2</c:v>
                </c:pt>
                <c:pt idx="42" formatCode="0.0%">
                  <c:v>3.0203596260716337E-2</c:v>
                </c:pt>
                <c:pt idx="43" formatCode="0.0%">
                  <c:v>2.9296012389598447E-2</c:v>
                </c:pt>
                <c:pt idx="44" formatCode="0.0%">
                  <c:v>2.8294405183472371E-2</c:v>
                </c:pt>
                <c:pt idx="45" formatCode="0.0%">
                  <c:v>2.7516963800660932E-2</c:v>
                </c:pt>
                <c:pt idx="46" formatCode="0.0%">
                  <c:v>2.6763579244749147E-2</c:v>
                </c:pt>
                <c:pt idx="47" formatCode="0.0%">
                  <c:v>2.5966181671201127E-2</c:v>
                </c:pt>
                <c:pt idx="48" formatCode="0.0%">
                  <c:v>2.5177991761574869E-2</c:v>
                </c:pt>
                <c:pt idx="49" formatCode="0.0%">
                  <c:v>2.4808035543874896E-2</c:v>
                </c:pt>
                <c:pt idx="50" formatCode="0.0%">
                  <c:v>2.4589887301214475E-2</c:v>
                </c:pt>
                <c:pt idx="51" formatCode="0.0%">
                  <c:v>2.4287426541217849E-2</c:v>
                </c:pt>
                <c:pt idx="52" formatCode="0.0%">
                  <c:v>2.4462942442733615E-2</c:v>
                </c:pt>
                <c:pt idx="53" formatCode="0.0%">
                  <c:v>2.4057897280959084E-2</c:v>
                </c:pt>
                <c:pt idx="54" formatCode="0.0%">
                  <c:v>2.3675124700750283E-2</c:v>
                </c:pt>
                <c:pt idx="55" formatCode="0.0%">
                  <c:v>2.3210039077808053E-2</c:v>
                </c:pt>
                <c:pt idx="56" formatCode="0.0%">
                  <c:v>2.2669425510018604E-2</c:v>
                </c:pt>
                <c:pt idx="57" formatCode="0.0%">
                  <c:v>2.2200144927297272E-2</c:v>
                </c:pt>
                <c:pt idx="58" formatCode="0.0%">
                  <c:v>2.1905460908200558E-2</c:v>
                </c:pt>
                <c:pt idx="59" formatCode="0.0%">
                  <c:v>2.1121877601991912E-2</c:v>
                </c:pt>
                <c:pt idx="60" formatCode="0.0%">
                  <c:v>2.0837604061646253E-2</c:v>
                </c:pt>
                <c:pt idx="61" formatCode="0.0%">
                  <c:v>2.0623755574673552E-2</c:v>
                </c:pt>
                <c:pt idx="62" formatCode="0.0%">
                  <c:v>2.0387295300066999E-2</c:v>
                </c:pt>
                <c:pt idx="63" formatCode="0.0%">
                  <c:v>2.0073890404754824E-2</c:v>
                </c:pt>
                <c:pt idx="64" formatCode="0.0%">
                  <c:v>2.0106363194405619E-2</c:v>
                </c:pt>
                <c:pt idx="65" formatCode="0.0%">
                  <c:v>2.0064084809647831E-2</c:v>
                </c:pt>
                <c:pt idx="66" formatCode="0.0%">
                  <c:v>2.0088801755902441E-2</c:v>
                </c:pt>
                <c:pt idx="67" formatCode="0.0%">
                  <c:v>1.9989411996183204E-2</c:v>
                </c:pt>
                <c:pt idx="68" formatCode="0.0%">
                  <c:v>1.9802689954928843E-2</c:v>
                </c:pt>
                <c:pt idx="69" formatCode="0.0%">
                  <c:v>1.9648063202180932E-2</c:v>
                </c:pt>
                <c:pt idx="70" formatCode="0.0%">
                  <c:v>1.9813762323381834E-2</c:v>
                </c:pt>
                <c:pt idx="71" formatCode="0.0%">
                  <c:v>1.9447375546714607E-2</c:v>
                </c:pt>
                <c:pt idx="72" formatCode="0.0%">
                  <c:v>1.9063913949153299E-2</c:v>
                </c:pt>
                <c:pt idx="73" formatCode="0.0%">
                  <c:v>1.8789839144242038E-2</c:v>
                </c:pt>
                <c:pt idx="74" formatCode="0.0%">
                  <c:v>1.8703495765606482E-2</c:v>
                </c:pt>
                <c:pt idx="75" formatCode="0.0%">
                  <c:v>1.8508330862639699E-2</c:v>
                </c:pt>
                <c:pt idx="76" formatCode="0.0%">
                  <c:v>1.9030222203521463E-2</c:v>
                </c:pt>
                <c:pt idx="77" formatCode="0.0%">
                  <c:v>1.8960572004296461E-2</c:v>
                </c:pt>
                <c:pt idx="78" formatCode="0.0%">
                  <c:v>1.8951652354196158E-2</c:v>
                </c:pt>
                <c:pt idx="79" formatCode="0.0%">
                  <c:v>1.9049608237684534E-2</c:v>
                </c:pt>
                <c:pt idx="80" formatCode="0.0%">
                  <c:v>1.93614226470602E-2</c:v>
                </c:pt>
                <c:pt idx="81" formatCode="0.0%">
                  <c:v>1.9151170582179189E-2</c:v>
                </c:pt>
                <c:pt idx="82" formatCode="0.0%">
                  <c:v>1.8491558626099636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2569138952206127</c:v>
                </c:pt>
                <c:pt idx="8" formatCode="0.0%">
                  <c:v>0.129377238164746</c:v>
                </c:pt>
                <c:pt idx="9" formatCode="0.0%">
                  <c:v>0.13251071556590843</c:v>
                </c:pt>
                <c:pt idx="10" formatCode="0.0%">
                  <c:v>0.13781447133239699</c:v>
                </c:pt>
                <c:pt idx="11" formatCode="0.0%">
                  <c:v>0.13931441019053548</c:v>
                </c:pt>
                <c:pt idx="12" formatCode="0.0%">
                  <c:v>0.13828304508884193</c:v>
                </c:pt>
                <c:pt idx="13" formatCode="0.0%">
                  <c:v>0.13469790048736963</c:v>
                </c:pt>
                <c:pt idx="14" formatCode="0.0%">
                  <c:v>0.13201996654637504</c:v>
                </c:pt>
                <c:pt idx="15" formatCode="0.0%">
                  <c:v>0.13003459517440863</c:v>
                </c:pt>
                <c:pt idx="16" formatCode="0.0%">
                  <c:v>0.1281888021105777</c:v>
                </c:pt>
                <c:pt idx="17" formatCode="0.0%">
                  <c:v>0.12495784440296775</c:v>
                </c:pt>
                <c:pt idx="18" formatCode="0.0%">
                  <c:v>0.12295225212195038</c:v>
                </c:pt>
                <c:pt idx="19" formatCode="0.0%">
                  <c:v>0.11814732116349158</c:v>
                </c:pt>
                <c:pt idx="20" formatCode="0.0%">
                  <c:v>0.11466851449120274</c:v>
                </c:pt>
                <c:pt idx="21" formatCode="0.0%">
                  <c:v>0.10944077269309216</c:v>
                </c:pt>
                <c:pt idx="22" formatCode="0.0%">
                  <c:v>0.10386333018116978</c:v>
                </c:pt>
                <c:pt idx="23" formatCode="0.0%">
                  <c:v>0.10082911231544456</c:v>
                </c:pt>
                <c:pt idx="24" formatCode="0.0%">
                  <c:v>9.4314000889445637E-2</c:v>
                </c:pt>
                <c:pt idx="25" formatCode="0.0%">
                  <c:v>8.8233551776262242E-2</c:v>
                </c:pt>
                <c:pt idx="26" formatCode="0.0%">
                  <c:v>8.3147808538807766E-2</c:v>
                </c:pt>
                <c:pt idx="27" formatCode="0.0%">
                  <c:v>7.6851120306052012E-2</c:v>
                </c:pt>
                <c:pt idx="28" formatCode="0.0%">
                  <c:v>7.324285553699128E-2</c:v>
                </c:pt>
                <c:pt idx="29" formatCode="0.0%">
                  <c:v>6.8891272941844051E-2</c:v>
                </c:pt>
                <c:pt idx="30" formatCode="0.0%">
                  <c:v>6.2488352461241181E-2</c:v>
                </c:pt>
                <c:pt idx="31" formatCode="0.0%">
                  <c:v>6.0335561716608144E-2</c:v>
                </c:pt>
                <c:pt idx="32" formatCode="0.0%">
                  <c:v>5.6242176782930198E-2</c:v>
                </c:pt>
                <c:pt idx="33" formatCode="0.0%">
                  <c:v>5.4571486728786756E-2</c:v>
                </c:pt>
                <c:pt idx="34" formatCode="0.0%">
                  <c:v>5.2431521523297997E-2</c:v>
                </c:pt>
                <c:pt idx="35" formatCode="0.0%">
                  <c:v>4.9242509586853833E-2</c:v>
                </c:pt>
                <c:pt idx="36" formatCode="0.0%">
                  <c:v>4.6952597047560607E-2</c:v>
                </c:pt>
                <c:pt idx="37" formatCode="0.0%">
                  <c:v>4.5003849025814446E-2</c:v>
                </c:pt>
                <c:pt idx="38" formatCode="0.0%">
                  <c:v>4.1445078827077486E-2</c:v>
                </c:pt>
                <c:pt idx="39" formatCode="0.0%">
                  <c:v>3.9211872466218711E-2</c:v>
                </c:pt>
                <c:pt idx="40" formatCode="0.0%">
                  <c:v>3.5356444334656567E-2</c:v>
                </c:pt>
                <c:pt idx="41" formatCode="0.0%">
                  <c:v>3.3929829931186983E-2</c:v>
                </c:pt>
                <c:pt idx="42" formatCode="0.0%">
                  <c:v>3.248998458846275E-2</c:v>
                </c:pt>
                <c:pt idx="43" formatCode="0.0%">
                  <c:v>3.106376215440565E-2</c:v>
                </c:pt>
                <c:pt idx="44" formatCode="0.0%">
                  <c:v>2.9382664330836139E-2</c:v>
                </c:pt>
                <c:pt idx="45" formatCode="0.0%">
                  <c:v>2.8540474671386207E-2</c:v>
                </c:pt>
                <c:pt idx="46" formatCode="0.0%">
                  <c:v>2.6995035400570355E-2</c:v>
                </c:pt>
                <c:pt idx="47" formatCode="0.0%">
                  <c:v>2.5529851634388034E-2</c:v>
                </c:pt>
                <c:pt idx="48" formatCode="0.0%">
                  <c:v>2.4224248993194308E-2</c:v>
                </c:pt>
                <c:pt idx="49" formatCode="0.0%">
                  <c:v>2.3860882459414645E-2</c:v>
                </c:pt>
                <c:pt idx="50" formatCode="0.0%">
                  <c:v>2.309318865285781E-2</c:v>
                </c:pt>
                <c:pt idx="51" formatCode="0.0%">
                  <c:v>2.2131592926955879E-2</c:v>
                </c:pt>
                <c:pt idx="52" formatCode="0.0%">
                  <c:v>2.1355319331130884E-2</c:v>
                </c:pt>
                <c:pt idx="53" formatCode="0.0%">
                  <c:v>2.0853539707777369E-2</c:v>
                </c:pt>
                <c:pt idx="54" formatCode="0.0%">
                  <c:v>2.0478240439488316E-2</c:v>
                </c:pt>
                <c:pt idx="55" formatCode="0.0%">
                  <c:v>1.9661095741869916E-2</c:v>
                </c:pt>
                <c:pt idx="56" formatCode="0.0%">
                  <c:v>1.9190753627067236E-2</c:v>
                </c:pt>
                <c:pt idx="57" formatCode="0.0%">
                  <c:v>1.861074022783904E-2</c:v>
                </c:pt>
                <c:pt idx="58" formatCode="0.0%">
                  <c:v>1.8175468833770747E-2</c:v>
                </c:pt>
                <c:pt idx="59" formatCode="0.0%">
                  <c:v>1.7092912667495685E-2</c:v>
                </c:pt>
                <c:pt idx="60" formatCode="0.0%">
                  <c:v>1.64987118701867E-2</c:v>
                </c:pt>
                <c:pt idx="61" formatCode="0.0%">
                  <c:v>1.61525697029552E-2</c:v>
                </c:pt>
                <c:pt idx="62" formatCode="0.0%">
                  <c:v>1.5773084215505273E-2</c:v>
                </c:pt>
                <c:pt idx="63" formatCode="0.0%">
                  <c:v>1.559291822311093E-2</c:v>
                </c:pt>
                <c:pt idx="64" formatCode="0.0%">
                  <c:v>1.5315831759380671E-2</c:v>
                </c:pt>
                <c:pt idx="65" formatCode="0.0%">
                  <c:v>1.467200650610212E-2</c:v>
                </c:pt>
                <c:pt idx="66" formatCode="0.0%">
                  <c:v>1.4236576348556573E-2</c:v>
                </c:pt>
                <c:pt idx="67" formatCode="0.0%">
                  <c:v>1.3822537761271958E-2</c:v>
                </c:pt>
                <c:pt idx="68" formatCode="0.0%">
                  <c:v>1.3592669129777413E-2</c:v>
                </c:pt>
                <c:pt idx="69" formatCode="0.0%">
                  <c:v>1.3345780628576831E-2</c:v>
                </c:pt>
                <c:pt idx="70" formatCode="0.0%">
                  <c:v>1.3022727417926427E-2</c:v>
                </c:pt>
                <c:pt idx="71" formatCode="0.0%">
                  <c:v>1.2009242360425221E-2</c:v>
                </c:pt>
                <c:pt idx="72" formatCode="0.0%">
                  <c:v>1.1596109383231301E-2</c:v>
                </c:pt>
                <c:pt idx="73" formatCode="0.0%">
                  <c:v>1.1570917213611587E-2</c:v>
                </c:pt>
                <c:pt idx="74" formatCode="0.0%">
                  <c:v>1.1358840166303841E-2</c:v>
                </c:pt>
                <c:pt idx="75" formatCode="0.0%">
                  <c:v>1.0920731795700078E-2</c:v>
                </c:pt>
                <c:pt idx="76" formatCode="0.0%">
                  <c:v>1.0925457506515412E-2</c:v>
                </c:pt>
                <c:pt idx="77" formatCode="0.0%">
                  <c:v>1.0814848281259115E-2</c:v>
                </c:pt>
                <c:pt idx="78" formatCode="0.0%">
                  <c:v>1.1687323556327955E-2</c:v>
                </c:pt>
                <c:pt idx="79" formatCode="0.0%">
                  <c:v>1.1730489282759216E-2</c:v>
                </c:pt>
                <c:pt idx="80" formatCode="0.0%">
                  <c:v>1.1761551534428927E-2</c:v>
                </c:pt>
                <c:pt idx="81" formatCode="0.0%">
                  <c:v>1.1802561883286433E-2</c:v>
                </c:pt>
                <c:pt idx="82" formatCode="0.0%">
                  <c:v>1.1360129204132985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373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4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5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84434</c:v>
                </c:pt>
                <c:pt idx="1">
                  <c:v>97143</c:v>
                </c:pt>
                <c:pt idx="2">
                  <c:v>110685</c:v>
                </c:pt>
                <c:pt idx="3">
                  <c:v>125946</c:v>
                </c:pt>
                <c:pt idx="4">
                  <c:v>151647</c:v>
                </c:pt>
                <c:pt idx="5">
                  <c:v>178633</c:v>
                </c:pt>
                <c:pt idx="6">
                  <c:v>208392</c:v>
                </c:pt>
                <c:pt idx="7">
                  <c:v>237539</c:v>
                </c:pt>
                <c:pt idx="8">
                  <c:v>274761</c:v>
                </c:pt>
                <c:pt idx="9">
                  <c:v>310128</c:v>
                </c:pt>
                <c:pt idx="10">
                  <c:v>355442</c:v>
                </c:pt>
                <c:pt idx="11">
                  <c:v>413135</c:v>
                </c:pt>
                <c:pt idx="12">
                  <c:v>471440</c:v>
                </c:pt>
                <c:pt idx="13">
                  <c:v>531020</c:v>
                </c:pt>
                <c:pt idx="14">
                  <c:v>587573</c:v>
                </c:pt>
                <c:pt idx="15">
                  <c:v>632532</c:v>
                </c:pt>
                <c:pt idx="16">
                  <c:v>696540</c:v>
                </c:pt>
                <c:pt idx="17">
                  <c:v>759915</c:v>
                </c:pt>
                <c:pt idx="18">
                  <c:v>826325</c:v>
                </c:pt>
                <c:pt idx="19">
                  <c:v>893025</c:v>
                </c:pt>
                <c:pt idx="20">
                  <c:v>955272</c:v>
                </c:pt>
                <c:pt idx="21">
                  <c:v>1001095</c:v>
                </c:pt>
                <c:pt idx="22">
                  <c:v>1043100</c:v>
                </c:pt>
                <c:pt idx="23">
                  <c:v>1085926</c:v>
                </c:pt>
                <c:pt idx="24">
                  <c:v>1137645</c:v>
                </c:pt>
                <c:pt idx="25">
                  <c:v>1181710</c:v>
                </c:pt>
                <c:pt idx="26">
                  <c:v>1234545</c:v>
                </c:pt>
                <c:pt idx="27">
                  <c:v>1263235</c:v>
                </c:pt>
                <c:pt idx="28">
                  <c:v>1300871</c:v>
                </c:pt>
                <c:pt idx="29">
                  <c:v>1307512</c:v>
                </c:pt>
                <c:pt idx="30">
                  <c:v>1311023</c:v>
                </c:pt>
                <c:pt idx="31">
                  <c:v>1331806</c:v>
                </c:pt>
                <c:pt idx="32">
                  <c:v>1366379</c:v>
                </c:pt>
                <c:pt idx="33">
                  <c:v>1379301</c:v>
                </c:pt>
                <c:pt idx="34">
                  <c:v>1382173</c:v>
                </c:pt>
                <c:pt idx="35">
                  <c:v>1385182</c:v>
                </c:pt>
                <c:pt idx="36">
                  <c:v>1373969</c:v>
                </c:pt>
                <c:pt idx="37">
                  <c:v>1371397</c:v>
                </c:pt>
                <c:pt idx="38">
                  <c:v>1373488</c:v>
                </c:pt>
                <c:pt idx="39">
                  <c:v>1385752</c:v>
                </c:pt>
                <c:pt idx="40">
                  <c:v>1398210</c:v>
                </c:pt>
                <c:pt idx="41">
                  <c:v>1399964</c:v>
                </c:pt>
                <c:pt idx="42">
                  <c:v>1388642</c:v>
                </c:pt>
                <c:pt idx="43">
                  <c:v>1365077</c:v>
                </c:pt>
                <c:pt idx="44">
                  <c:v>1360594</c:v>
                </c:pt>
                <c:pt idx="45">
                  <c:v>1336559</c:v>
                </c:pt>
                <c:pt idx="46">
                  <c:v>1351189</c:v>
                </c:pt>
                <c:pt idx="47">
                  <c:v>1367713</c:v>
                </c:pt>
                <c:pt idx="48">
                  <c:v>1371621</c:v>
                </c:pt>
                <c:pt idx="49">
                  <c:v>1354360</c:v>
                </c:pt>
                <c:pt idx="50">
                  <c:v>1342786</c:v>
                </c:pt>
                <c:pt idx="51">
                  <c:v>1344779</c:v>
                </c:pt>
                <c:pt idx="52">
                  <c:v>1354553</c:v>
                </c:pt>
                <c:pt idx="53">
                  <c:v>1373182</c:v>
                </c:pt>
                <c:pt idx="54">
                  <c:v>1388168</c:v>
                </c:pt>
                <c:pt idx="55">
                  <c:v>1398448</c:v>
                </c:pt>
                <c:pt idx="56">
                  <c:v>1392346</c:v>
                </c:pt>
                <c:pt idx="57">
                  <c:v>1380770</c:v>
                </c:pt>
                <c:pt idx="58">
                  <c:v>1379554</c:v>
                </c:pt>
                <c:pt idx="59">
                  <c:v>1390869</c:v>
                </c:pt>
                <c:pt idx="60">
                  <c:v>1417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76260</c:v>
                </c:pt>
                <c:pt idx="1">
                  <c:v>76947</c:v>
                </c:pt>
                <c:pt idx="2">
                  <c:v>78030</c:v>
                </c:pt>
                <c:pt idx="3">
                  <c:v>79520</c:v>
                </c:pt>
                <c:pt idx="4">
                  <c:v>80331</c:v>
                </c:pt>
                <c:pt idx="5">
                  <c:v>81380</c:v>
                </c:pt>
                <c:pt idx="6">
                  <c:v>81942</c:v>
                </c:pt>
                <c:pt idx="7">
                  <c:v>83006</c:v>
                </c:pt>
                <c:pt idx="8">
                  <c:v>84983</c:v>
                </c:pt>
                <c:pt idx="9">
                  <c:v>86771</c:v>
                </c:pt>
                <c:pt idx="10">
                  <c:v>87962</c:v>
                </c:pt>
                <c:pt idx="11">
                  <c:v>88716</c:v>
                </c:pt>
                <c:pt idx="12">
                  <c:v>90232</c:v>
                </c:pt>
                <c:pt idx="13">
                  <c:v>93959</c:v>
                </c:pt>
                <c:pt idx="14">
                  <c:v>92910</c:v>
                </c:pt>
                <c:pt idx="15">
                  <c:v>105594</c:v>
                </c:pt>
                <c:pt idx="16">
                  <c:v>111643</c:v>
                </c:pt>
                <c:pt idx="17">
                  <c:v>117509</c:v>
                </c:pt>
                <c:pt idx="18">
                  <c:v>125444</c:v>
                </c:pt>
                <c:pt idx="19">
                  <c:v>134881</c:v>
                </c:pt>
                <c:pt idx="20">
                  <c:v>146333</c:v>
                </c:pt>
                <c:pt idx="21">
                  <c:v>168873</c:v>
                </c:pt>
                <c:pt idx="22">
                  <c:v>192698</c:v>
                </c:pt>
                <c:pt idx="23">
                  <c:v>216831</c:v>
                </c:pt>
                <c:pt idx="24">
                  <c:v>242049</c:v>
                </c:pt>
                <c:pt idx="25">
                  <c:v>275654</c:v>
                </c:pt>
                <c:pt idx="26">
                  <c:v>307832</c:v>
                </c:pt>
                <c:pt idx="27">
                  <c:v>351077</c:v>
                </c:pt>
                <c:pt idx="28">
                  <c:v>406817</c:v>
                </c:pt>
                <c:pt idx="29">
                  <c:v>464431</c:v>
                </c:pt>
                <c:pt idx="30">
                  <c:v>524353</c:v>
                </c:pt>
                <c:pt idx="31">
                  <c:v>575165</c:v>
                </c:pt>
                <c:pt idx="32">
                  <c:v>629641</c:v>
                </c:pt>
                <c:pt idx="33">
                  <c:v>695634</c:v>
                </c:pt>
                <c:pt idx="34">
                  <c:v>763902</c:v>
                </c:pt>
                <c:pt idx="35">
                  <c:v>839826</c:v>
                </c:pt>
                <c:pt idx="36">
                  <c:v>916637</c:v>
                </c:pt>
                <c:pt idx="37">
                  <c:v>989364</c:v>
                </c:pt>
                <c:pt idx="38">
                  <c:v>1056154</c:v>
                </c:pt>
                <c:pt idx="39">
                  <c:v>1120925</c:v>
                </c:pt>
                <c:pt idx="40">
                  <c:v>1189449</c:v>
                </c:pt>
                <c:pt idx="41">
                  <c:v>1266902</c:v>
                </c:pt>
                <c:pt idx="42">
                  <c:v>1348395</c:v>
                </c:pt>
                <c:pt idx="43">
                  <c:v>1436069</c:v>
                </c:pt>
                <c:pt idx="44">
                  <c:v>1507728</c:v>
                </c:pt>
                <c:pt idx="45">
                  <c:v>1599952</c:v>
                </c:pt>
                <c:pt idx="46">
                  <c:v>1664167</c:v>
                </c:pt>
                <c:pt idx="47">
                  <c:v>1729265</c:v>
                </c:pt>
                <c:pt idx="48">
                  <c:v>1803893</c:v>
                </c:pt>
                <c:pt idx="49">
                  <c:v>1896461</c:v>
                </c:pt>
                <c:pt idx="50">
                  <c:v>1980169</c:v>
                </c:pt>
                <c:pt idx="51">
                  <c:v>2052019</c:v>
                </c:pt>
                <c:pt idx="52">
                  <c:v>2128924</c:v>
                </c:pt>
                <c:pt idx="53">
                  <c:v>2194110</c:v>
                </c:pt>
                <c:pt idx="54">
                  <c:v>2266071</c:v>
                </c:pt>
                <c:pt idx="55">
                  <c:v>2337215</c:v>
                </c:pt>
                <c:pt idx="56">
                  <c:v>2417597</c:v>
                </c:pt>
                <c:pt idx="57">
                  <c:v>2501403</c:v>
                </c:pt>
                <c:pt idx="58">
                  <c:v>2581175</c:v>
                </c:pt>
                <c:pt idx="59">
                  <c:v>2649796</c:v>
                </c:pt>
                <c:pt idx="60">
                  <c:v>27132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  <c:pt idx="131">
                  <c:v>133</c:v>
                </c:pt>
                <c:pt idx="132">
                  <c:v>51</c:v>
                </c:pt>
                <c:pt idx="133">
                  <c:v>51</c:v>
                </c:pt>
                <c:pt idx="134">
                  <c:v>155</c:v>
                </c:pt>
                <c:pt idx="135">
                  <c:v>6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92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"/>
                <c:pt idx="0">
                  <c:v>2137196</c:v>
                </c:pt>
                <c:pt idx="1">
                  <c:v>2242695</c:v>
                </c:pt>
                <c:pt idx="2">
                  <c:v>1067218</c:v>
                </c:pt>
                <c:pt idx="3">
                  <c:v>6720826</c:v>
                </c:pt>
                <c:pt idx="4">
                  <c:v>1103802</c:v>
                </c:pt>
                <c:pt idx="5">
                  <c:v>169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"/>
                <c:pt idx="0">
                  <c:v>131051</c:v>
                </c:pt>
                <c:pt idx="1">
                  <c:v>182867</c:v>
                </c:pt>
                <c:pt idx="2">
                  <c:v>47193</c:v>
                </c:pt>
                <c:pt idx="3">
                  <c:v>394701</c:v>
                </c:pt>
                <c:pt idx="4">
                  <c:v>28732</c:v>
                </c:pt>
                <c:pt idx="5">
                  <c:v>4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"/>
                <c:pt idx="0">
                  <c:v>6.1319130299701104E-2</c:v>
                </c:pt>
                <c:pt idx="1">
                  <c:v>8.1538952019779773E-2</c:v>
                </c:pt>
                <c:pt idx="2">
                  <c:v>4.4220580987202239E-2</c:v>
                </c:pt>
                <c:pt idx="3">
                  <c:v>5.8728049201095221E-2</c:v>
                </c:pt>
                <c:pt idx="4">
                  <c:v>2.6030030748268259E-2</c:v>
                </c:pt>
                <c:pt idx="5">
                  <c:v>2.85907659712209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3818</c:v>
                </c:pt>
                <c:pt idx="1">
                  <c:v>5164</c:v>
                </c:pt>
                <c:pt idx="2">
                  <c:v>7040</c:v>
                </c:pt>
                <c:pt idx="3">
                  <c:v>8623</c:v>
                </c:pt>
                <c:pt idx="4">
                  <c:v>14805</c:v>
                </c:pt>
                <c:pt idx="5">
                  <c:v>20556</c:v>
                </c:pt>
                <c:pt idx="6">
                  <c:v>27330</c:v>
                </c:pt>
                <c:pt idx="7">
                  <c:v>35337</c:v>
                </c:pt>
                <c:pt idx="8">
                  <c:v>46585</c:v>
                </c:pt>
                <c:pt idx="9">
                  <c:v>57098</c:v>
                </c:pt>
                <c:pt idx="10">
                  <c:v>69677</c:v>
                </c:pt>
                <c:pt idx="11">
                  <c:v>88730</c:v>
                </c:pt>
                <c:pt idx="12">
                  <c:v>107118</c:v>
                </c:pt>
                <c:pt idx="13">
                  <c:v>127770</c:v>
                </c:pt>
                <c:pt idx="14">
                  <c:v>147823</c:v>
                </c:pt>
                <c:pt idx="15">
                  <c:v>169476</c:v>
                </c:pt>
                <c:pt idx="16">
                  <c:v>196701</c:v>
                </c:pt>
                <c:pt idx="17">
                  <c:v>222194</c:v>
                </c:pt>
                <c:pt idx="18">
                  <c:v>253313</c:v>
                </c:pt>
                <c:pt idx="19">
                  <c:v>284695</c:v>
                </c:pt>
                <c:pt idx="20">
                  <c:v>317410</c:v>
                </c:pt>
                <c:pt idx="21">
                  <c:v>342546</c:v>
                </c:pt>
                <c:pt idx="22">
                  <c:v>367637</c:v>
                </c:pt>
                <c:pt idx="23">
                  <c:v>393447</c:v>
                </c:pt>
                <c:pt idx="24">
                  <c:v>418760</c:v>
                </c:pt>
                <c:pt idx="25">
                  <c:v>443715</c:v>
                </c:pt>
                <c:pt idx="26">
                  <c:v>468938</c:v>
                </c:pt>
                <c:pt idx="27">
                  <c:v>487995</c:v>
                </c:pt>
                <c:pt idx="28">
                  <c:v>499507</c:v>
                </c:pt>
                <c:pt idx="29">
                  <c:v>507983</c:v>
                </c:pt>
                <c:pt idx="30">
                  <c:v>515857</c:v>
                </c:pt>
                <c:pt idx="31">
                  <c:v>525887</c:v>
                </c:pt>
                <c:pt idx="32">
                  <c:v>538136</c:v>
                </c:pt>
                <c:pt idx="33">
                  <c:v>545336</c:v>
                </c:pt>
                <c:pt idx="34">
                  <c:v>553907</c:v>
                </c:pt>
                <c:pt idx="35">
                  <c:v>550210</c:v>
                </c:pt>
                <c:pt idx="36">
                  <c:v>545286</c:v>
                </c:pt>
                <c:pt idx="37">
                  <c:v>541214</c:v>
                </c:pt>
                <c:pt idx="38">
                  <c:v>541889</c:v>
                </c:pt>
                <c:pt idx="39">
                  <c:v>543038</c:v>
                </c:pt>
                <c:pt idx="40">
                  <c:v>549791</c:v>
                </c:pt>
                <c:pt idx="41">
                  <c:v>551930</c:v>
                </c:pt>
                <c:pt idx="42">
                  <c:v>546116</c:v>
                </c:pt>
                <c:pt idx="43">
                  <c:v>535407</c:v>
                </c:pt>
                <c:pt idx="44">
                  <c:v>530832</c:v>
                </c:pt>
                <c:pt idx="45">
                  <c:v>530735</c:v>
                </c:pt>
                <c:pt idx="46">
                  <c:v>536293</c:v>
                </c:pt>
                <c:pt idx="47">
                  <c:v>545126</c:v>
                </c:pt>
                <c:pt idx="48">
                  <c:v>547307</c:v>
                </c:pt>
                <c:pt idx="49">
                  <c:v>542314</c:v>
                </c:pt>
                <c:pt idx="50">
                  <c:v>532804</c:v>
                </c:pt>
                <c:pt idx="51">
                  <c:v>524719</c:v>
                </c:pt>
                <c:pt idx="52">
                  <c:v>524463</c:v>
                </c:pt>
                <c:pt idx="53">
                  <c:v>527730</c:v>
                </c:pt>
                <c:pt idx="54">
                  <c:v>528162</c:v>
                </c:pt>
                <c:pt idx="55">
                  <c:v>525296</c:v>
                </c:pt>
                <c:pt idx="56">
                  <c:v>516175</c:v>
                </c:pt>
                <c:pt idx="57">
                  <c:v>498301</c:v>
                </c:pt>
                <c:pt idx="58">
                  <c:v>487664</c:v>
                </c:pt>
                <c:pt idx="59">
                  <c:v>481775</c:v>
                </c:pt>
                <c:pt idx="60">
                  <c:v>48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4</c:v>
                </c:pt>
                <c:pt idx="1">
                  <c:v>-30</c:v>
                </c:pt>
                <c:pt idx="2">
                  <c:v>-48</c:v>
                </c:pt>
                <c:pt idx="3">
                  <c:v>-71</c:v>
                </c:pt>
                <c:pt idx="4">
                  <c:v>-142</c:v>
                </c:pt>
                <c:pt idx="5">
                  <c:v>-214</c:v>
                </c:pt>
                <c:pt idx="6">
                  <c:v>-281</c:v>
                </c:pt>
                <c:pt idx="7">
                  <c:v>-358</c:v>
                </c:pt>
                <c:pt idx="8">
                  <c:v>-507</c:v>
                </c:pt>
                <c:pt idx="9">
                  <c:v>-586</c:v>
                </c:pt>
                <c:pt idx="10">
                  <c:v>-770</c:v>
                </c:pt>
                <c:pt idx="11">
                  <c:v>-1109</c:v>
                </c:pt>
                <c:pt idx="12">
                  <c:v>-1291</c:v>
                </c:pt>
                <c:pt idx="13">
                  <c:v>-1407</c:v>
                </c:pt>
                <c:pt idx="14">
                  <c:v>-1700</c:v>
                </c:pt>
                <c:pt idx="15">
                  <c:v>-1877</c:v>
                </c:pt>
                <c:pt idx="16">
                  <c:v>-2499</c:v>
                </c:pt>
                <c:pt idx="17">
                  <c:v>-2806</c:v>
                </c:pt>
                <c:pt idx="18">
                  <c:v>-2925</c:v>
                </c:pt>
                <c:pt idx="19">
                  <c:v>-2413</c:v>
                </c:pt>
                <c:pt idx="20">
                  <c:v>-2494</c:v>
                </c:pt>
                <c:pt idx="21">
                  <c:v>2125</c:v>
                </c:pt>
                <c:pt idx="22">
                  <c:v>6258</c:v>
                </c:pt>
                <c:pt idx="23">
                  <c:v>10713</c:v>
                </c:pt>
                <c:pt idx="24">
                  <c:v>16640</c:v>
                </c:pt>
                <c:pt idx="25">
                  <c:v>25839</c:v>
                </c:pt>
                <c:pt idx="26">
                  <c:v>34322</c:v>
                </c:pt>
                <c:pt idx="27">
                  <c:v>44877</c:v>
                </c:pt>
                <c:pt idx="28">
                  <c:v>62176</c:v>
                </c:pt>
                <c:pt idx="29">
                  <c:v>79048</c:v>
                </c:pt>
                <c:pt idx="30">
                  <c:v>97472</c:v>
                </c:pt>
                <c:pt idx="31">
                  <c:v>115302</c:v>
                </c:pt>
                <c:pt idx="32">
                  <c:v>135191</c:v>
                </c:pt>
                <c:pt idx="33">
                  <c:v>160241</c:v>
                </c:pt>
                <c:pt idx="34">
                  <c:v>184079</c:v>
                </c:pt>
                <c:pt idx="35">
                  <c:v>215151</c:v>
                </c:pt>
                <c:pt idx="36">
                  <c:v>246517</c:v>
                </c:pt>
                <c:pt idx="37">
                  <c:v>278060</c:v>
                </c:pt>
                <c:pt idx="38">
                  <c:v>306791</c:v>
                </c:pt>
                <c:pt idx="39">
                  <c:v>335068</c:v>
                </c:pt>
                <c:pt idx="40">
                  <c:v>365587</c:v>
                </c:pt>
                <c:pt idx="41">
                  <c:v>396452</c:v>
                </c:pt>
                <c:pt idx="42">
                  <c:v>431418</c:v>
                </c:pt>
                <c:pt idx="43">
                  <c:v>465720</c:v>
                </c:pt>
                <c:pt idx="44">
                  <c:v>495071</c:v>
                </c:pt>
                <c:pt idx="45">
                  <c:v>522756</c:v>
                </c:pt>
                <c:pt idx="46">
                  <c:v>547670</c:v>
                </c:pt>
                <c:pt idx="47">
                  <c:v>574267</c:v>
                </c:pt>
                <c:pt idx="48">
                  <c:v>603089</c:v>
                </c:pt>
                <c:pt idx="49">
                  <c:v>636094</c:v>
                </c:pt>
                <c:pt idx="50">
                  <c:v>669527</c:v>
                </c:pt>
                <c:pt idx="51">
                  <c:v>701854</c:v>
                </c:pt>
                <c:pt idx="52">
                  <c:v>727846</c:v>
                </c:pt>
                <c:pt idx="53">
                  <c:v>753543</c:v>
                </c:pt>
                <c:pt idx="54">
                  <c:v>781898</c:v>
                </c:pt>
                <c:pt idx="55">
                  <c:v>811977</c:v>
                </c:pt>
                <c:pt idx="56">
                  <c:v>842967</c:v>
                </c:pt>
                <c:pt idx="57">
                  <c:v>880936</c:v>
                </c:pt>
                <c:pt idx="58">
                  <c:v>914243</c:v>
                </c:pt>
                <c:pt idx="59">
                  <c:v>942498</c:v>
                </c:pt>
                <c:pt idx="60">
                  <c:v>96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4074</c:v>
                </c:pt>
                <c:pt idx="2">
                  <c:v>15431</c:v>
                </c:pt>
                <c:pt idx="3">
                  <c:v>17617</c:v>
                </c:pt>
                <c:pt idx="4">
                  <c:v>27635</c:v>
                </c:pt>
                <c:pt idx="5">
                  <c:v>29511</c:v>
                </c:pt>
                <c:pt idx="6">
                  <c:v>32024</c:v>
                </c:pt>
                <c:pt idx="7">
                  <c:v>31910</c:v>
                </c:pt>
                <c:pt idx="8">
                  <c:v>41131</c:v>
                </c:pt>
                <c:pt idx="9">
                  <c:v>39409</c:v>
                </c:pt>
                <c:pt idx="10">
                  <c:v>49275</c:v>
                </c:pt>
                <c:pt idx="11">
                  <c:v>61447</c:v>
                </c:pt>
                <c:pt idx="12">
                  <c:v>63319</c:v>
                </c:pt>
                <c:pt idx="13">
                  <c:v>66814</c:v>
                </c:pt>
                <c:pt idx="14">
                  <c:v>59030</c:v>
                </c:pt>
                <c:pt idx="15">
                  <c:v>61758</c:v>
                </c:pt>
                <c:pt idx="16">
                  <c:v>74852</c:v>
                </c:pt>
                <c:pt idx="17">
                  <c:v>74678</c:v>
                </c:pt>
                <c:pt idx="18">
                  <c:v>80484</c:v>
                </c:pt>
                <c:pt idx="19">
                  <c:v>82131</c:v>
                </c:pt>
                <c:pt idx="20">
                  <c:v>79864</c:v>
                </c:pt>
                <c:pt idx="21">
                  <c:v>73458</c:v>
                </c:pt>
                <c:pt idx="22">
                  <c:v>71516</c:v>
                </c:pt>
                <c:pt idx="23">
                  <c:v>74850</c:v>
                </c:pt>
                <c:pt idx="24">
                  <c:v>83629</c:v>
                </c:pt>
                <c:pt idx="25">
                  <c:v>85196</c:v>
                </c:pt>
                <c:pt idx="26">
                  <c:v>92244</c:v>
                </c:pt>
                <c:pt idx="27">
                  <c:v>77965</c:v>
                </c:pt>
                <c:pt idx="28">
                  <c:v>99083</c:v>
                </c:pt>
                <c:pt idx="29">
                  <c:v>69960</c:v>
                </c:pt>
                <c:pt idx="30">
                  <c:v>70325</c:v>
                </c:pt>
                <c:pt idx="31">
                  <c:v>79813</c:v>
                </c:pt>
                <c:pt idx="32">
                  <c:v>96331</c:v>
                </c:pt>
                <c:pt idx="33">
                  <c:v>87774</c:v>
                </c:pt>
                <c:pt idx="34">
                  <c:v>77550</c:v>
                </c:pt>
                <c:pt idx="35">
                  <c:v>83493</c:v>
                </c:pt>
                <c:pt idx="36">
                  <c:v>70918</c:v>
                </c:pt>
                <c:pt idx="37">
                  <c:v>77292</c:v>
                </c:pt>
                <c:pt idx="38">
                  <c:v>75549</c:v>
                </c:pt>
                <c:pt idx="39">
                  <c:v>83780</c:v>
                </c:pt>
                <c:pt idx="40">
                  <c:v>87308</c:v>
                </c:pt>
                <c:pt idx="41">
                  <c:v>85383</c:v>
                </c:pt>
                <c:pt idx="42">
                  <c:v>73874</c:v>
                </c:pt>
                <c:pt idx="43">
                  <c:v>68679</c:v>
                </c:pt>
                <c:pt idx="44">
                  <c:v>73482</c:v>
                </c:pt>
                <c:pt idx="45">
                  <c:v>75048</c:v>
                </c:pt>
                <c:pt idx="46">
                  <c:v>84590</c:v>
                </c:pt>
                <c:pt idx="47">
                  <c:v>86849</c:v>
                </c:pt>
                <c:pt idx="48">
                  <c:v>83721</c:v>
                </c:pt>
                <c:pt idx="49">
                  <c:v>79070</c:v>
                </c:pt>
                <c:pt idx="50">
                  <c:v>76200</c:v>
                </c:pt>
                <c:pt idx="51">
                  <c:v>79543</c:v>
                </c:pt>
                <c:pt idx="52">
                  <c:v>93267</c:v>
                </c:pt>
                <c:pt idx="53">
                  <c:v>89547</c:v>
                </c:pt>
                <c:pt idx="54">
                  <c:v>92278</c:v>
                </c:pt>
                <c:pt idx="55">
                  <c:v>85829</c:v>
                </c:pt>
                <c:pt idx="56">
                  <c:v>77678</c:v>
                </c:pt>
                <c:pt idx="57">
                  <c:v>75732</c:v>
                </c:pt>
                <c:pt idx="58">
                  <c:v>84167</c:v>
                </c:pt>
                <c:pt idx="59">
                  <c:v>85189</c:v>
                </c:pt>
                <c:pt idx="60">
                  <c:v>95008</c:v>
                </c:pt>
                <c:pt idx="61">
                  <c:v>99957</c:v>
                </c:pt>
                <c:pt idx="62">
                  <c:v>91507</c:v>
                </c:pt>
                <c:pt idx="63">
                  <c:v>79340</c:v>
                </c:pt>
                <c:pt idx="64">
                  <c:v>88104</c:v>
                </c:pt>
                <c:pt idx="65">
                  <c:v>95334</c:v>
                </c:pt>
                <c:pt idx="66">
                  <c:v>98744</c:v>
                </c:pt>
                <c:pt idx="67">
                  <c:v>105727</c:v>
                </c:pt>
                <c:pt idx="68">
                  <c:v>108143</c:v>
                </c:pt>
                <c:pt idx="69">
                  <c:v>99343</c:v>
                </c:pt>
                <c:pt idx="70">
                  <c:v>97051</c:v>
                </c:pt>
                <c:pt idx="71">
                  <c:v>87265</c:v>
                </c:pt>
                <c:pt idx="72">
                  <c:v>94386</c:v>
                </c:pt>
                <c:pt idx="73">
                  <c:v>101995</c:v>
                </c:pt>
                <c:pt idx="74">
                  <c:v>117002</c:v>
                </c:pt>
                <c:pt idx="75">
                  <c:v>115187</c:v>
                </c:pt>
                <c:pt idx="76">
                  <c:v>134594</c:v>
                </c:pt>
                <c:pt idx="77">
                  <c:v>107796</c:v>
                </c:pt>
                <c:pt idx="78">
                  <c:v>99144</c:v>
                </c:pt>
                <c:pt idx="79">
                  <c:v>111924</c:v>
                </c:pt>
                <c:pt idx="80">
                  <c:v>130294</c:v>
                </c:pt>
                <c:pt idx="81">
                  <c:v>124245</c:v>
                </c:pt>
                <c:pt idx="82">
                  <c:v>10101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350</c:v>
                </c:pt>
                <c:pt idx="2">
                  <c:v>1893</c:v>
                </c:pt>
                <c:pt idx="3">
                  <c:v>1594</c:v>
                </c:pt>
                <c:pt idx="4">
                  <c:v>6209</c:v>
                </c:pt>
                <c:pt idx="5">
                  <c:v>5774</c:v>
                </c:pt>
                <c:pt idx="6">
                  <c:v>6808</c:v>
                </c:pt>
                <c:pt idx="7">
                  <c:v>8079</c:v>
                </c:pt>
                <c:pt idx="8">
                  <c:v>11307</c:v>
                </c:pt>
                <c:pt idx="9">
                  <c:v>10658</c:v>
                </c:pt>
                <c:pt idx="10">
                  <c:v>12710</c:v>
                </c:pt>
                <c:pt idx="11">
                  <c:v>19135</c:v>
                </c:pt>
                <c:pt idx="12">
                  <c:v>18767</c:v>
                </c:pt>
                <c:pt idx="13">
                  <c:v>21018</c:v>
                </c:pt>
                <c:pt idx="14">
                  <c:v>20461</c:v>
                </c:pt>
                <c:pt idx="15">
                  <c:v>22283</c:v>
                </c:pt>
                <c:pt idx="16">
                  <c:v>27806</c:v>
                </c:pt>
                <c:pt idx="17">
                  <c:v>26342</c:v>
                </c:pt>
                <c:pt idx="18">
                  <c:v>32469</c:v>
                </c:pt>
                <c:pt idx="19">
                  <c:v>33275</c:v>
                </c:pt>
                <c:pt idx="20">
                  <c:v>34309</c:v>
                </c:pt>
                <c:pt idx="21">
                  <c:v>31345</c:v>
                </c:pt>
                <c:pt idx="22">
                  <c:v>30865</c:v>
                </c:pt>
                <c:pt idx="23">
                  <c:v>32618</c:v>
                </c:pt>
                <c:pt idx="24">
                  <c:v>33392</c:v>
                </c:pt>
                <c:pt idx="25">
                  <c:v>36262</c:v>
                </c:pt>
                <c:pt idx="26">
                  <c:v>35881</c:v>
                </c:pt>
                <c:pt idx="27">
                  <c:v>31767</c:v>
                </c:pt>
                <c:pt idx="28">
                  <c:v>30647</c:v>
                </c:pt>
                <c:pt idx="29">
                  <c:v>27243</c:v>
                </c:pt>
                <c:pt idx="30">
                  <c:v>28892</c:v>
                </c:pt>
                <c:pt idx="31">
                  <c:v>30491</c:v>
                </c:pt>
                <c:pt idx="32">
                  <c:v>34532</c:v>
                </c:pt>
                <c:pt idx="33">
                  <c:v>35006</c:v>
                </c:pt>
                <c:pt idx="34">
                  <c:v>34913</c:v>
                </c:pt>
                <c:pt idx="35">
                  <c:v>28772</c:v>
                </c:pt>
                <c:pt idx="36">
                  <c:v>28351</c:v>
                </c:pt>
                <c:pt idx="37">
                  <c:v>30237</c:v>
                </c:pt>
                <c:pt idx="38">
                  <c:v>32020</c:v>
                </c:pt>
                <c:pt idx="39">
                  <c:v>32014</c:v>
                </c:pt>
                <c:pt idx="40">
                  <c:v>39371</c:v>
                </c:pt>
                <c:pt idx="41">
                  <c:v>35531</c:v>
                </c:pt>
                <c:pt idx="42">
                  <c:v>30448</c:v>
                </c:pt>
                <c:pt idx="43">
                  <c:v>25172</c:v>
                </c:pt>
                <c:pt idx="44">
                  <c:v>27192</c:v>
                </c:pt>
                <c:pt idx="45">
                  <c:v>30550</c:v>
                </c:pt>
                <c:pt idx="46">
                  <c:v>32801</c:v>
                </c:pt>
                <c:pt idx="47">
                  <c:v>37725</c:v>
                </c:pt>
                <c:pt idx="48">
                  <c:v>32672</c:v>
                </c:pt>
                <c:pt idx="49">
                  <c:v>29539</c:v>
                </c:pt>
                <c:pt idx="50">
                  <c:v>25496</c:v>
                </c:pt>
                <c:pt idx="51">
                  <c:v>26828</c:v>
                </c:pt>
                <c:pt idx="52">
                  <c:v>28516</c:v>
                </c:pt>
                <c:pt idx="53">
                  <c:v>31618</c:v>
                </c:pt>
                <c:pt idx="54">
                  <c:v>30669</c:v>
                </c:pt>
                <c:pt idx="55">
                  <c:v>29154</c:v>
                </c:pt>
                <c:pt idx="56">
                  <c:v>22893</c:v>
                </c:pt>
                <c:pt idx="57">
                  <c:v>21497</c:v>
                </c:pt>
                <c:pt idx="58">
                  <c:v>24894</c:v>
                </c:pt>
                <c:pt idx="59">
                  <c:v>24559</c:v>
                </c:pt>
                <c:pt idx="60">
                  <c:v>31459</c:v>
                </c:pt>
                <c:pt idx="61">
                  <c:v>29135</c:v>
                </c:pt>
                <c:pt idx="62">
                  <c:v>28826</c:v>
                </c:pt>
                <c:pt idx="63">
                  <c:v>22489</c:v>
                </c:pt>
                <c:pt idx="64">
                  <c:v>25545</c:v>
                </c:pt>
                <c:pt idx="65">
                  <c:v>24821</c:v>
                </c:pt>
                <c:pt idx="66">
                  <c:v>26945</c:v>
                </c:pt>
                <c:pt idx="67">
                  <c:v>30243</c:v>
                </c:pt>
                <c:pt idx="68">
                  <c:v>28706</c:v>
                </c:pt>
                <c:pt idx="69">
                  <c:v>26900</c:v>
                </c:pt>
                <c:pt idx="70">
                  <c:v>25559</c:v>
                </c:pt>
                <c:pt idx="71">
                  <c:v>23505</c:v>
                </c:pt>
                <c:pt idx="72">
                  <c:v>24416</c:v>
                </c:pt>
                <c:pt idx="73">
                  <c:v>23515</c:v>
                </c:pt>
                <c:pt idx="74">
                  <c:v>27676</c:v>
                </c:pt>
                <c:pt idx="75">
                  <c:v>29378</c:v>
                </c:pt>
                <c:pt idx="76">
                  <c:v>29076</c:v>
                </c:pt>
                <c:pt idx="77">
                  <c:v>25132</c:v>
                </c:pt>
                <c:pt idx="78">
                  <c:v>25683</c:v>
                </c:pt>
                <c:pt idx="79">
                  <c:v>26078</c:v>
                </c:pt>
                <c:pt idx="80">
                  <c:v>25478</c:v>
                </c:pt>
                <c:pt idx="81">
                  <c:v>27399</c:v>
                </c:pt>
                <c:pt idx="82">
                  <c:v>3072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7929.523076921701</c:v>
                </c:pt>
                <c:pt idx="70">
                  <c:v>99973.103296712041</c:v>
                </c:pt>
                <c:pt idx="71">
                  <c:v>102016.68351648748</c:v>
                </c:pt>
                <c:pt idx="72">
                  <c:v>104060.26373626292</c:v>
                </c:pt>
                <c:pt idx="73">
                  <c:v>106103.84395605326</c:v>
                </c:pt>
                <c:pt idx="74">
                  <c:v>108147.4241758287</c:v>
                </c:pt>
                <c:pt idx="75">
                  <c:v>110191.00439560413</c:v>
                </c:pt>
                <c:pt idx="76">
                  <c:v>112234.58461539447</c:v>
                </c:pt>
                <c:pt idx="77">
                  <c:v>114278.16483516991</c:v>
                </c:pt>
                <c:pt idx="78">
                  <c:v>116321.74505494535</c:v>
                </c:pt>
                <c:pt idx="79">
                  <c:v>118365.32527472079</c:v>
                </c:pt>
                <c:pt idx="80">
                  <c:v>120408.90549451113</c:v>
                </c:pt>
                <c:pt idx="81">
                  <c:v>122452.48571428657</c:v>
                </c:pt>
                <c:pt idx="82">
                  <c:v>124496.06593406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6209.698901098804</c:v>
                </c:pt>
                <c:pt idx="70">
                  <c:v>26230.026373626315</c:v>
                </c:pt>
                <c:pt idx="71">
                  <c:v>26250.353846153826</c:v>
                </c:pt>
                <c:pt idx="72">
                  <c:v>26270.681318681221</c:v>
                </c:pt>
                <c:pt idx="73">
                  <c:v>26291.008791208733</c:v>
                </c:pt>
                <c:pt idx="74">
                  <c:v>26311.336263736244</c:v>
                </c:pt>
                <c:pt idx="75">
                  <c:v>26331.663736263639</c:v>
                </c:pt>
                <c:pt idx="76">
                  <c:v>26351.991208791151</c:v>
                </c:pt>
                <c:pt idx="77">
                  <c:v>26372.318681318662</c:v>
                </c:pt>
                <c:pt idx="78">
                  <c:v>26392.646153846057</c:v>
                </c:pt>
                <c:pt idx="79">
                  <c:v>26412.973626373569</c:v>
                </c:pt>
                <c:pt idx="80">
                  <c:v>26433.30109890108</c:v>
                </c:pt>
                <c:pt idx="81">
                  <c:v>26453.628571428475</c:v>
                </c:pt>
                <c:pt idx="82">
                  <c:v>26473.95604395598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7165</c:v>
                </c:pt>
                <c:pt idx="1">
                  <c:v>181239</c:v>
                </c:pt>
                <c:pt idx="2">
                  <c:v>196670</c:v>
                </c:pt>
                <c:pt idx="3">
                  <c:v>214287</c:v>
                </c:pt>
                <c:pt idx="4">
                  <c:v>241922</c:v>
                </c:pt>
                <c:pt idx="5">
                  <c:v>271433</c:v>
                </c:pt>
                <c:pt idx="6">
                  <c:v>303457</c:v>
                </c:pt>
                <c:pt idx="7">
                  <c:v>335367</c:v>
                </c:pt>
                <c:pt idx="8">
                  <c:v>376498</c:v>
                </c:pt>
                <c:pt idx="9">
                  <c:v>415907</c:v>
                </c:pt>
                <c:pt idx="10">
                  <c:v>465182</c:v>
                </c:pt>
                <c:pt idx="11">
                  <c:v>526629</c:v>
                </c:pt>
                <c:pt idx="12">
                  <c:v>589948</c:v>
                </c:pt>
                <c:pt idx="13">
                  <c:v>656762</c:v>
                </c:pt>
                <c:pt idx="14">
                  <c:v>715792</c:v>
                </c:pt>
                <c:pt idx="15">
                  <c:v>777550</c:v>
                </c:pt>
                <c:pt idx="16">
                  <c:v>852402</c:v>
                </c:pt>
                <c:pt idx="17">
                  <c:v>927080</c:v>
                </c:pt>
                <c:pt idx="18">
                  <c:v>1007564</c:v>
                </c:pt>
                <c:pt idx="19">
                  <c:v>1089695</c:v>
                </c:pt>
                <c:pt idx="20">
                  <c:v>1169559</c:v>
                </c:pt>
                <c:pt idx="21">
                  <c:v>1243017</c:v>
                </c:pt>
                <c:pt idx="22">
                  <c:v>1314533</c:v>
                </c:pt>
                <c:pt idx="23">
                  <c:v>1389383</c:v>
                </c:pt>
                <c:pt idx="24">
                  <c:v>1473012</c:v>
                </c:pt>
                <c:pt idx="25">
                  <c:v>1558208</c:v>
                </c:pt>
                <c:pt idx="26">
                  <c:v>1650452</c:v>
                </c:pt>
                <c:pt idx="27">
                  <c:v>1728417</c:v>
                </c:pt>
                <c:pt idx="28">
                  <c:v>1827500</c:v>
                </c:pt>
                <c:pt idx="29">
                  <c:v>1897460</c:v>
                </c:pt>
                <c:pt idx="30">
                  <c:v>1967785</c:v>
                </c:pt>
                <c:pt idx="31">
                  <c:v>2047598</c:v>
                </c:pt>
                <c:pt idx="32">
                  <c:v>2143929</c:v>
                </c:pt>
                <c:pt idx="33">
                  <c:v>2231703</c:v>
                </c:pt>
                <c:pt idx="34">
                  <c:v>2309253</c:v>
                </c:pt>
                <c:pt idx="35">
                  <c:v>2392746</c:v>
                </c:pt>
                <c:pt idx="36">
                  <c:v>2463664</c:v>
                </c:pt>
                <c:pt idx="37">
                  <c:v>2540956</c:v>
                </c:pt>
                <c:pt idx="38">
                  <c:v>2616505</c:v>
                </c:pt>
                <c:pt idx="39">
                  <c:v>2700285</c:v>
                </c:pt>
                <c:pt idx="40">
                  <c:v>2787593</c:v>
                </c:pt>
                <c:pt idx="41">
                  <c:v>2872976</c:v>
                </c:pt>
                <c:pt idx="42">
                  <c:v>2946850</c:v>
                </c:pt>
                <c:pt idx="43">
                  <c:v>3015529</c:v>
                </c:pt>
                <c:pt idx="44">
                  <c:v>3089011</c:v>
                </c:pt>
                <c:pt idx="45">
                  <c:v>3164059</c:v>
                </c:pt>
                <c:pt idx="46">
                  <c:v>3248649</c:v>
                </c:pt>
                <c:pt idx="47">
                  <c:v>3335498</c:v>
                </c:pt>
                <c:pt idx="48">
                  <c:v>3419219</c:v>
                </c:pt>
                <c:pt idx="49">
                  <c:v>3498289</c:v>
                </c:pt>
                <c:pt idx="50">
                  <c:v>3574489</c:v>
                </c:pt>
                <c:pt idx="51">
                  <c:v>3654032</c:v>
                </c:pt>
                <c:pt idx="52">
                  <c:v>3747299</c:v>
                </c:pt>
                <c:pt idx="53">
                  <c:v>3836846</c:v>
                </c:pt>
                <c:pt idx="54">
                  <c:v>3929124</c:v>
                </c:pt>
                <c:pt idx="55">
                  <c:v>4014953</c:v>
                </c:pt>
                <c:pt idx="56">
                  <c:v>4092631</c:v>
                </c:pt>
                <c:pt idx="57">
                  <c:v>4168363</c:v>
                </c:pt>
                <c:pt idx="58">
                  <c:v>4252530</c:v>
                </c:pt>
                <c:pt idx="59">
                  <c:v>4337719</c:v>
                </c:pt>
                <c:pt idx="60">
                  <c:v>4432727</c:v>
                </c:pt>
                <c:pt idx="61">
                  <c:v>4532684</c:v>
                </c:pt>
                <c:pt idx="62">
                  <c:v>4624191</c:v>
                </c:pt>
                <c:pt idx="63">
                  <c:v>4703531</c:v>
                </c:pt>
                <c:pt idx="64">
                  <c:v>4791635</c:v>
                </c:pt>
                <c:pt idx="65">
                  <c:v>4886969</c:v>
                </c:pt>
                <c:pt idx="66">
                  <c:v>4985713</c:v>
                </c:pt>
                <c:pt idx="67">
                  <c:v>5091440</c:v>
                </c:pt>
                <c:pt idx="68">
                  <c:v>5199583</c:v>
                </c:pt>
                <c:pt idx="69">
                  <c:v>5298926</c:v>
                </c:pt>
                <c:pt idx="70">
                  <c:v>5395977</c:v>
                </c:pt>
                <c:pt idx="71">
                  <c:v>5483242</c:v>
                </c:pt>
                <c:pt idx="72">
                  <c:v>5577628</c:v>
                </c:pt>
                <c:pt idx="73">
                  <c:v>5679623</c:v>
                </c:pt>
                <c:pt idx="74">
                  <c:v>5796625</c:v>
                </c:pt>
                <c:pt idx="75">
                  <c:v>5911812</c:v>
                </c:pt>
                <c:pt idx="76">
                  <c:v>6046406</c:v>
                </c:pt>
                <c:pt idx="77">
                  <c:v>6154202</c:v>
                </c:pt>
                <c:pt idx="78">
                  <c:v>6253346</c:v>
                </c:pt>
                <c:pt idx="79">
                  <c:v>6365270</c:v>
                </c:pt>
                <c:pt idx="80">
                  <c:v>6495564</c:v>
                </c:pt>
                <c:pt idx="81">
                  <c:v>6619809</c:v>
                </c:pt>
                <c:pt idx="82">
                  <c:v>672082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889</c:v>
                </c:pt>
                <c:pt idx="1">
                  <c:v>5239</c:v>
                </c:pt>
                <c:pt idx="2">
                  <c:v>7132</c:v>
                </c:pt>
                <c:pt idx="3">
                  <c:v>8726</c:v>
                </c:pt>
                <c:pt idx="4">
                  <c:v>14935</c:v>
                </c:pt>
                <c:pt idx="5">
                  <c:v>20709</c:v>
                </c:pt>
                <c:pt idx="6">
                  <c:v>27517</c:v>
                </c:pt>
                <c:pt idx="7">
                  <c:v>35596</c:v>
                </c:pt>
                <c:pt idx="8">
                  <c:v>46903</c:v>
                </c:pt>
                <c:pt idx="9">
                  <c:v>57561</c:v>
                </c:pt>
                <c:pt idx="10">
                  <c:v>70271</c:v>
                </c:pt>
                <c:pt idx="11">
                  <c:v>89406</c:v>
                </c:pt>
                <c:pt idx="12">
                  <c:v>108173</c:v>
                </c:pt>
                <c:pt idx="13">
                  <c:v>129191</c:v>
                </c:pt>
                <c:pt idx="14">
                  <c:v>149652</c:v>
                </c:pt>
                <c:pt idx="15">
                  <c:v>171935</c:v>
                </c:pt>
                <c:pt idx="16">
                  <c:v>199741</c:v>
                </c:pt>
                <c:pt idx="17">
                  <c:v>226083</c:v>
                </c:pt>
                <c:pt idx="18">
                  <c:v>258552</c:v>
                </c:pt>
                <c:pt idx="19">
                  <c:v>291827</c:v>
                </c:pt>
                <c:pt idx="20">
                  <c:v>326136</c:v>
                </c:pt>
                <c:pt idx="21">
                  <c:v>357481</c:v>
                </c:pt>
                <c:pt idx="22">
                  <c:v>388346</c:v>
                </c:pt>
                <c:pt idx="23">
                  <c:v>420964</c:v>
                </c:pt>
                <c:pt idx="24">
                  <c:v>454356</c:v>
                </c:pt>
                <c:pt idx="25">
                  <c:v>490618</c:v>
                </c:pt>
                <c:pt idx="26">
                  <c:v>526499</c:v>
                </c:pt>
                <c:pt idx="27">
                  <c:v>558266</c:v>
                </c:pt>
                <c:pt idx="28">
                  <c:v>588913</c:v>
                </c:pt>
                <c:pt idx="29">
                  <c:v>616156</c:v>
                </c:pt>
                <c:pt idx="30">
                  <c:v>645048</c:v>
                </c:pt>
                <c:pt idx="31">
                  <c:v>675539</c:v>
                </c:pt>
                <c:pt idx="32">
                  <c:v>710071</c:v>
                </c:pt>
                <c:pt idx="33">
                  <c:v>745077</c:v>
                </c:pt>
                <c:pt idx="34">
                  <c:v>779990</c:v>
                </c:pt>
                <c:pt idx="35">
                  <c:v>808762</c:v>
                </c:pt>
                <c:pt idx="36">
                  <c:v>837113</c:v>
                </c:pt>
                <c:pt idx="37">
                  <c:v>867350</c:v>
                </c:pt>
                <c:pt idx="38">
                  <c:v>899370</c:v>
                </c:pt>
                <c:pt idx="39">
                  <c:v>931384</c:v>
                </c:pt>
                <c:pt idx="40">
                  <c:v>970755</c:v>
                </c:pt>
                <c:pt idx="41">
                  <c:v>1006286</c:v>
                </c:pt>
                <c:pt idx="42">
                  <c:v>1036734</c:v>
                </c:pt>
                <c:pt idx="43">
                  <c:v>1061906</c:v>
                </c:pt>
                <c:pt idx="44">
                  <c:v>1089098</c:v>
                </c:pt>
                <c:pt idx="45">
                  <c:v>1119648</c:v>
                </c:pt>
                <c:pt idx="46">
                  <c:v>1152449</c:v>
                </c:pt>
                <c:pt idx="47">
                  <c:v>1190174</c:v>
                </c:pt>
                <c:pt idx="48">
                  <c:v>1222846</c:v>
                </c:pt>
                <c:pt idx="49">
                  <c:v>1252385</c:v>
                </c:pt>
                <c:pt idx="50">
                  <c:v>1277881</c:v>
                </c:pt>
                <c:pt idx="51">
                  <c:v>1304709</c:v>
                </c:pt>
                <c:pt idx="52">
                  <c:v>1333225</c:v>
                </c:pt>
                <c:pt idx="53">
                  <c:v>1364843</c:v>
                </c:pt>
                <c:pt idx="54">
                  <c:v>1395512</c:v>
                </c:pt>
                <c:pt idx="55">
                  <c:v>1424666</c:v>
                </c:pt>
                <c:pt idx="56">
                  <c:v>1447559</c:v>
                </c:pt>
                <c:pt idx="57">
                  <c:v>1469056</c:v>
                </c:pt>
                <c:pt idx="58">
                  <c:v>1493950</c:v>
                </c:pt>
                <c:pt idx="59">
                  <c:v>1518509</c:v>
                </c:pt>
                <c:pt idx="60">
                  <c:v>1549968</c:v>
                </c:pt>
                <c:pt idx="61">
                  <c:v>1579103</c:v>
                </c:pt>
                <c:pt idx="62">
                  <c:v>1607929</c:v>
                </c:pt>
                <c:pt idx="63">
                  <c:v>1630418</c:v>
                </c:pt>
                <c:pt idx="64">
                  <c:v>1655963</c:v>
                </c:pt>
                <c:pt idx="65">
                  <c:v>1680784</c:v>
                </c:pt>
                <c:pt idx="66">
                  <c:v>1707729</c:v>
                </c:pt>
                <c:pt idx="67">
                  <c:v>1737972</c:v>
                </c:pt>
                <c:pt idx="68">
                  <c:v>1766678</c:v>
                </c:pt>
                <c:pt idx="69">
                  <c:v>1793578</c:v>
                </c:pt>
                <c:pt idx="70">
                  <c:v>1819137</c:v>
                </c:pt>
                <c:pt idx="71">
                  <c:v>1842642</c:v>
                </c:pt>
                <c:pt idx="72">
                  <c:v>1867058</c:v>
                </c:pt>
                <c:pt idx="73">
                  <c:v>1890573</c:v>
                </c:pt>
                <c:pt idx="74">
                  <c:v>1918249</c:v>
                </c:pt>
                <c:pt idx="75">
                  <c:v>1947627</c:v>
                </c:pt>
                <c:pt idx="76">
                  <c:v>1976703</c:v>
                </c:pt>
                <c:pt idx="77">
                  <c:v>2001835</c:v>
                </c:pt>
                <c:pt idx="78">
                  <c:v>2027518</c:v>
                </c:pt>
                <c:pt idx="79">
                  <c:v>2053596</c:v>
                </c:pt>
                <c:pt idx="80">
                  <c:v>2079074</c:v>
                </c:pt>
                <c:pt idx="81">
                  <c:v>2106473</c:v>
                </c:pt>
                <c:pt idx="82">
                  <c:v>213719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4405</c:v>
                </c:pt>
                <c:pt idx="56">
                  <c:v>3398</c:v>
                </c:pt>
                <c:pt idx="57">
                  <c:v>3502</c:v>
                </c:pt>
                <c:pt idx="58">
                  <c:v>5611</c:v>
                </c:pt>
                <c:pt idx="59">
                  <c:v>5253</c:v>
                </c:pt>
                <c:pt idx="60">
                  <c:v>5215</c:v>
                </c:pt>
                <c:pt idx="61">
                  <c:v>5244</c:v>
                </c:pt>
                <c:pt idx="62">
                  <c:v>4112</c:v>
                </c:pt>
                <c:pt idx="63">
                  <c:v>3400</c:v>
                </c:pt>
                <c:pt idx="64">
                  <c:v>3294</c:v>
                </c:pt>
                <c:pt idx="65">
                  <c:v>4803</c:v>
                </c:pt>
                <c:pt idx="66">
                  <c:v>4830</c:v>
                </c:pt>
                <c:pt idx="67">
                  <c:v>4805</c:v>
                </c:pt>
                <c:pt idx="68">
                  <c:v>5236</c:v>
                </c:pt>
                <c:pt idx="69">
                  <c:v>3936</c:v>
                </c:pt>
                <c:pt idx="70">
                  <c:v>2960</c:v>
                </c:pt>
                <c:pt idx="71">
                  <c:v>1173</c:v>
                </c:pt>
                <c:pt idx="72">
                  <c:v>4219</c:v>
                </c:pt>
                <c:pt idx="73">
                  <c:v>5174</c:v>
                </c:pt>
                <c:pt idx="74">
                  <c:v>4679</c:v>
                </c:pt>
                <c:pt idx="75">
                  <c:v>4559</c:v>
                </c:pt>
                <c:pt idx="76">
                  <c:v>4259</c:v>
                </c:pt>
                <c:pt idx="77">
                  <c:v>2909</c:v>
                </c:pt>
                <c:pt idx="78">
                  <c:v>3525</c:v>
                </c:pt>
                <c:pt idx="79">
                  <c:v>4690</c:v>
                </c:pt>
                <c:pt idx="80">
                  <c:v>5697</c:v>
                </c:pt>
                <c:pt idx="81">
                  <c:v>5189</c:v>
                </c:pt>
                <c:pt idx="82">
                  <c:v>37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1402</c:v>
                </c:pt>
                <c:pt idx="58">
                  <c:v>2224</c:v>
                </c:pt>
                <c:pt idx="59">
                  <c:v>2193</c:v>
                </c:pt>
                <c:pt idx="60">
                  <c:v>2219</c:v>
                </c:pt>
                <c:pt idx="61">
                  <c:v>2018</c:v>
                </c:pt>
                <c:pt idx="62">
                  <c:v>1634</c:v>
                </c:pt>
                <c:pt idx="63">
                  <c:v>1053</c:v>
                </c:pt>
                <c:pt idx="64">
                  <c:v>1008</c:v>
                </c:pt>
                <c:pt idx="65">
                  <c:v>1996</c:v>
                </c:pt>
                <c:pt idx="66">
                  <c:v>2073</c:v>
                </c:pt>
                <c:pt idx="67">
                  <c:v>1819</c:v>
                </c:pt>
                <c:pt idx="68">
                  <c:v>1867</c:v>
                </c:pt>
                <c:pt idx="69">
                  <c:v>1413</c:v>
                </c:pt>
                <c:pt idx="70">
                  <c:v>939</c:v>
                </c:pt>
                <c:pt idx="71">
                  <c:v>868</c:v>
                </c:pt>
                <c:pt idx="72">
                  <c:v>1329</c:v>
                </c:pt>
                <c:pt idx="73">
                  <c:v>2105</c:v>
                </c:pt>
                <c:pt idx="74">
                  <c:v>1770</c:v>
                </c:pt>
                <c:pt idx="75">
                  <c:v>1662</c:v>
                </c:pt>
                <c:pt idx="76">
                  <c:v>1454</c:v>
                </c:pt>
                <c:pt idx="77">
                  <c:v>997</c:v>
                </c:pt>
                <c:pt idx="78">
                  <c:v>1073</c:v>
                </c:pt>
                <c:pt idx="79">
                  <c:v>1591</c:v>
                </c:pt>
                <c:pt idx="80">
                  <c:v>2228</c:v>
                </c:pt>
                <c:pt idx="81">
                  <c:v>2022</c:v>
                </c:pt>
                <c:pt idx="82">
                  <c:v>167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657.3142857141793</c:v>
                </c:pt>
                <c:pt idx="70">
                  <c:v>3748.2571428571828</c:v>
                </c:pt>
                <c:pt idx="71">
                  <c:v>3839.1999999997206</c:v>
                </c:pt>
                <c:pt idx="72">
                  <c:v>3930.1428571427241</c:v>
                </c:pt>
                <c:pt idx="73">
                  <c:v>4021.0857142857276</c:v>
                </c:pt>
                <c:pt idx="74">
                  <c:v>4112.0285714282654</c:v>
                </c:pt>
                <c:pt idx="75">
                  <c:v>4202.9714285712689</c:v>
                </c:pt>
                <c:pt idx="76">
                  <c:v>4293.9142857142724</c:v>
                </c:pt>
                <c:pt idx="77">
                  <c:v>4384.8571428568102</c:v>
                </c:pt>
                <c:pt idx="78">
                  <c:v>4475.7999999998137</c:v>
                </c:pt>
                <c:pt idx="79">
                  <c:v>4566.7428571428172</c:v>
                </c:pt>
                <c:pt idx="80">
                  <c:v>4657.6857142853551</c:v>
                </c:pt>
                <c:pt idx="81">
                  <c:v>4748.6285714283586</c:v>
                </c:pt>
                <c:pt idx="82">
                  <c:v>4839.57142857136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346.6901098901872</c:v>
                </c:pt>
                <c:pt idx="70">
                  <c:v>1378.6945054945536</c:v>
                </c:pt>
                <c:pt idx="71">
                  <c:v>1410.69890109892</c:v>
                </c:pt>
                <c:pt idx="72">
                  <c:v>1442.7032967035193</c:v>
                </c:pt>
                <c:pt idx="73">
                  <c:v>1474.7076923078857</c:v>
                </c:pt>
                <c:pt idx="74">
                  <c:v>1506.7120879122522</c:v>
                </c:pt>
                <c:pt idx="75">
                  <c:v>1538.7164835166186</c:v>
                </c:pt>
                <c:pt idx="76">
                  <c:v>1570.720879120985</c:v>
                </c:pt>
                <c:pt idx="77">
                  <c:v>1602.7252747253515</c:v>
                </c:pt>
                <c:pt idx="78">
                  <c:v>1634.7296703297179</c:v>
                </c:pt>
                <c:pt idx="79">
                  <c:v>1666.7340659340844</c:v>
                </c:pt>
                <c:pt idx="80">
                  <c:v>1698.7384615386836</c:v>
                </c:pt>
                <c:pt idx="81">
                  <c:v>1730.7428571430501</c:v>
                </c:pt>
                <c:pt idx="82">
                  <c:v>1762.747252747416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  <c:pt idx="61">
                  <c:v>307513</c:v>
                </c:pt>
                <c:pt idx="62">
                  <c:v>311625</c:v>
                </c:pt>
                <c:pt idx="63">
                  <c:v>315025</c:v>
                </c:pt>
                <c:pt idx="64">
                  <c:v>318319</c:v>
                </c:pt>
                <c:pt idx="65">
                  <c:v>323122</c:v>
                </c:pt>
                <c:pt idx="66">
                  <c:v>327952</c:v>
                </c:pt>
                <c:pt idx="67">
                  <c:v>332757</c:v>
                </c:pt>
                <c:pt idx="68">
                  <c:v>337993</c:v>
                </c:pt>
                <c:pt idx="69">
                  <c:v>341929</c:v>
                </c:pt>
                <c:pt idx="70">
                  <c:v>344889</c:v>
                </c:pt>
                <c:pt idx="71">
                  <c:v>346062</c:v>
                </c:pt>
                <c:pt idx="72">
                  <c:v>350281</c:v>
                </c:pt>
                <c:pt idx="73">
                  <c:v>355455</c:v>
                </c:pt>
                <c:pt idx="74">
                  <c:v>360134</c:v>
                </c:pt>
                <c:pt idx="75">
                  <c:v>364693</c:v>
                </c:pt>
                <c:pt idx="76">
                  <c:v>368952</c:v>
                </c:pt>
                <c:pt idx="77">
                  <c:v>371861</c:v>
                </c:pt>
                <c:pt idx="78">
                  <c:v>375386</c:v>
                </c:pt>
                <c:pt idx="79">
                  <c:v>380076</c:v>
                </c:pt>
                <c:pt idx="80">
                  <c:v>385773</c:v>
                </c:pt>
                <c:pt idx="81">
                  <c:v>390962</c:v>
                </c:pt>
                <c:pt idx="82">
                  <c:v>3947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  <c:pt idx="61">
                  <c:v>98473</c:v>
                </c:pt>
                <c:pt idx="62">
                  <c:v>100107</c:v>
                </c:pt>
                <c:pt idx="63">
                  <c:v>101160</c:v>
                </c:pt>
                <c:pt idx="64">
                  <c:v>102168</c:v>
                </c:pt>
                <c:pt idx="65">
                  <c:v>104164</c:v>
                </c:pt>
                <c:pt idx="66">
                  <c:v>106237</c:v>
                </c:pt>
                <c:pt idx="67">
                  <c:v>108056</c:v>
                </c:pt>
                <c:pt idx="68">
                  <c:v>109923</c:v>
                </c:pt>
                <c:pt idx="69">
                  <c:v>111336</c:v>
                </c:pt>
                <c:pt idx="70">
                  <c:v>112275</c:v>
                </c:pt>
                <c:pt idx="71">
                  <c:v>113143</c:v>
                </c:pt>
                <c:pt idx="72">
                  <c:v>114472</c:v>
                </c:pt>
                <c:pt idx="73">
                  <c:v>116577</c:v>
                </c:pt>
                <c:pt idx="74">
                  <c:v>118347</c:v>
                </c:pt>
                <c:pt idx="75">
                  <c:v>120009</c:v>
                </c:pt>
                <c:pt idx="76">
                  <c:v>121463</c:v>
                </c:pt>
                <c:pt idx="77">
                  <c:v>122460</c:v>
                </c:pt>
                <c:pt idx="78">
                  <c:v>123533</c:v>
                </c:pt>
                <c:pt idx="79">
                  <c:v>125124</c:v>
                </c:pt>
                <c:pt idx="80">
                  <c:v>127352</c:v>
                </c:pt>
                <c:pt idx="81">
                  <c:v>129374</c:v>
                </c:pt>
                <c:pt idx="82">
                  <c:v>13105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6.828571428571426</c:v>
                </c:pt>
                <c:pt idx="1">
                  <c:v>433.25714285714281</c:v>
                </c:pt>
                <c:pt idx="2">
                  <c:v>1835.0571428571427</c:v>
                </c:pt>
                <c:pt idx="3">
                  <c:v>655.28571428571433</c:v>
                </c:pt>
                <c:pt idx="4">
                  <c:v>171.4</c:v>
                </c:pt>
                <c:pt idx="5">
                  <c:v>2708.1714285714288</c:v>
                </c:pt>
                <c:pt idx="6">
                  <c:v>835.14285714285711</c:v>
                </c:pt>
                <c:pt idx="7">
                  <c:v>439.94285714285712</c:v>
                </c:pt>
                <c:pt idx="8">
                  <c:v>710.60000000000014</c:v>
                </c:pt>
                <c:pt idx="9">
                  <c:v>1847.0857142857142</c:v>
                </c:pt>
                <c:pt idx="10">
                  <c:v>376.11428571428576</c:v>
                </c:pt>
                <c:pt idx="11">
                  <c:v>23.085714285714285</c:v>
                </c:pt>
                <c:pt idx="12">
                  <c:v>1242.9142857142858</c:v>
                </c:pt>
                <c:pt idx="13">
                  <c:v>95.342857142857142</c:v>
                </c:pt>
                <c:pt idx="14">
                  <c:v>5996.885714285715</c:v>
                </c:pt>
                <c:pt idx="15">
                  <c:v>752.17142857142869</c:v>
                </c:pt>
                <c:pt idx="16">
                  <c:v>23268.085714285717</c:v>
                </c:pt>
                <c:pt idx="17">
                  <c:v>555.74285714285713</c:v>
                </c:pt>
                <c:pt idx="18">
                  <c:v>4469.5714285714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648776637726913</c:v>
                </c:pt>
                <c:pt idx="1">
                  <c:v>0.63583378758019204</c:v>
                </c:pt>
                <c:pt idx="2">
                  <c:v>0.68631054785591394</c:v>
                </c:pt>
                <c:pt idx="3">
                  <c:v>0.72263532673766473</c:v>
                </c:pt>
                <c:pt idx="4">
                  <c:v>0.83937316356513225</c:v>
                </c:pt>
                <c:pt idx="5">
                  <c:v>0.86302467449694986</c:v>
                </c:pt>
                <c:pt idx="6">
                  <c:v>0.86867366043567418</c:v>
                </c:pt>
                <c:pt idx="7">
                  <c:v>0.87883111694537974</c:v>
                </c:pt>
                <c:pt idx="8">
                  <c:v>0.91266375545851541</c:v>
                </c:pt>
                <c:pt idx="9">
                  <c:v>0.94267924583327245</c:v>
                </c:pt>
                <c:pt idx="10">
                  <c:v>0.14191920825382454</c:v>
                </c:pt>
                <c:pt idx="11">
                  <c:v>0.40643863179074446</c:v>
                </c:pt>
                <c:pt idx="12">
                  <c:v>0.65142258161126088</c:v>
                </c:pt>
                <c:pt idx="13">
                  <c:v>0.75073115860517436</c:v>
                </c:pt>
                <c:pt idx="14">
                  <c:v>0.86348246426000219</c:v>
                </c:pt>
                <c:pt idx="15">
                  <c:v>0.89843696675994822</c:v>
                </c:pt>
                <c:pt idx="16">
                  <c:v>0.94106003196250476</c:v>
                </c:pt>
                <c:pt idx="17">
                  <c:v>0.94771974274020665</c:v>
                </c:pt>
                <c:pt idx="18">
                  <c:v>0.95365098330874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22340</c:v>
                </c:pt>
                <c:pt idx="134">
                  <c:v>15211</c:v>
                </c:pt>
                <c:pt idx="135">
                  <c:v>1884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" val="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5" val="0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8.31516064814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470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8.316153703701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20826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4021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n v="109132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